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Mes_Nº_2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1:G47"/>
  <sheetViews>
    <sheetView topLeftCell="A22" zoomScale="89" zoomScaleNormal="85" workbookViewId="0">
      <selection activeCell="A34" sqref="A34"/>
    </sheetView>
  </sheetViews>
  <sheetFormatPr baseColWidth="10" defaultRowHeight="14.4" x14ac:dyDescent="0.3"/>
  <cols>
    <col min="1" max="1" width="14.5546875" customWidth="1"/>
    <col min="2" max="2" width="26.88671875" customWidth="1"/>
    <col min="3" max="3" width="20.33203125" customWidth="1"/>
    <col min="5" max="5" width="11.33203125" customWidth="1"/>
    <col min="6" max="6" width="19.5546875" customWidth="1"/>
    <col min="7" max="7" width="22.6640625" customWidth="1"/>
  </cols>
  <sheetData>
    <row r="1" spans="1:7" x14ac:dyDescent="0.3">
      <c r="A1" s="38"/>
      <c r="B1" s="38"/>
      <c r="C1" s="38"/>
      <c r="D1" s="38"/>
      <c r="E1" s="38"/>
      <c r="F1" s="38"/>
      <c r="G1" s="38"/>
    </row>
    <row r="2" spans="1:7" x14ac:dyDescent="0.3">
      <c r="A2" s="38"/>
      <c r="B2" s="38"/>
      <c r="C2" s="38"/>
      <c r="D2" s="38"/>
      <c r="E2" s="38"/>
      <c r="F2" s="38"/>
      <c r="G2" s="38"/>
    </row>
    <row r="3" spans="1:7" x14ac:dyDescent="0.3">
      <c r="A3" s="38"/>
      <c r="B3" s="38"/>
      <c r="C3" s="38"/>
      <c r="D3" s="38"/>
      <c r="E3" s="38"/>
      <c r="F3" s="38"/>
      <c r="G3" s="38"/>
    </row>
    <row r="4" spans="1:7" x14ac:dyDescent="0.3">
      <c r="A4" s="38"/>
      <c r="B4" s="38"/>
      <c r="C4" s="38"/>
      <c r="D4" s="38"/>
      <c r="E4" s="38"/>
      <c r="F4" s="38"/>
      <c r="G4" s="38"/>
    </row>
    <row r="5" spans="1:7" x14ac:dyDescent="0.3">
      <c r="A5" s="38"/>
      <c r="B5" s="38"/>
      <c r="C5" s="38"/>
      <c r="D5" s="38"/>
      <c r="E5" s="38"/>
      <c r="F5" s="38"/>
      <c r="G5" s="38"/>
    </row>
    <row r="6" spans="1:7" x14ac:dyDescent="0.3">
      <c r="A6" s="38"/>
      <c r="B6" s="38"/>
      <c r="C6" s="38"/>
      <c r="D6" s="38"/>
      <c r="E6" s="38"/>
      <c r="F6" s="38"/>
      <c r="G6" s="38"/>
    </row>
    <row r="7" spans="1:7" x14ac:dyDescent="0.3">
      <c r="A7" s="38"/>
      <c r="B7" s="38"/>
      <c r="C7" s="38"/>
      <c r="D7" s="38"/>
      <c r="E7" s="38"/>
      <c r="F7" s="38"/>
      <c r="G7" s="38"/>
    </row>
    <row r="8" spans="1:7" ht="14.4" customHeight="1" x14ac:dyDescent="0.3">
      <c r="A8" s="182" t="s">
        <v>213</v>
      </c>
      <c r="B8" s="183"/>
      <c r="C8" s="183"/>
      <c r="D8" s="183"/>
      <c r="E8" s="183"/>
      <c r="F8" s="183"/>
      <c r="G8" s="184"/>
    </row>
    <row r="9" spans="1:7" ht="15.6" customHeight="1" x14ac:dyDescent="0.3">
      <c r="A9" s="185"/>
      <c r="B9" s="186"/>
      <c r="C9" s="186"/>
      <c r="D9" s="186"/>
      <c r="E9" s="186"/>
      <c r="F9" s="186"/>
      <c r="G9" s="187"/>
    </row>
    <row r="10" spans="1:7" ht="15.6" customHeight="1" x14ac:dyDescent="0.3">
      <c r="A10" s="185"/>
      <c r="B10" s="186"/>
      <c r="C10" s="186"/>
      <c r="D10" s="186"/>
      <c r="E10" s="186"/>
      <c r="F10" s="186"/>
      <c r="G10" s="187"/>
    </row>
    <row r="11" spans="1:7" ht="15.6" customHeight="1" x14ac:dyDescent="0.3">
      <c r="A11" s="185"/>
      <c r="B11" s="186"/>
      <c r="C11" s="186"/>
      <c r="D11" s="186"/>
      <c r="E11" s="186"/>
      <c r="F11" s="186"/>
      <c r="G11" s="187"/>
    </row>
    <row r="12" spans="1:7" ht="15.6" customHeight="1" x14ac:dyDescent="0.3">
      <c r="A12" s="188"/>
      <c r="B12" s="189"/>
      <c r="C12" s="189"/>
      <c r="D12" s="189"/>
      <c r="E12" s="189"/>
      <c r="F12" s="189"/>
      <c r="G12" s="190"/>
    </row>
    <row r="13" spans="1:7" ht="15.6" customHeight="1" x14ac:dyDescent="0.3">
      <c r="A13" s="39"/>
      <c r="B13" s="39"/>
      <c r="C13" s="39"/>
      <c r="D13" s="39"/>
      <c r="E13" s="39"/>
      <c r="F13" s="39"/>
      <c r="G13" s="39"/>
    </row>
    <row r="14" spans="1:7" ht="24.6" customHeight="1" x14ac:dyDescent="0.45">
      <c r="A14" s="192" t="s">
        <v>150</v>
      </c>
      <c r="B14" s="192"/>
      <c r="C14" s="192"/>
      <c r="D14" s="192"/>
      <c r="E14" s="192"/>
      <c r="F14" s="192"/>
      <c r="G14" s="192"/>
    </row>
    <row r="15" spans="1:7" x14ac:dyDescent="0.3">
      <c r="A15" s="38"/>
      <c r="B15" s="38"/>
      <c r="C15" s="38"/>
      <c r="D15" s="38"/>
      <c r="E15" s="38"/>
      <c r="F15" s="38"/>
      <c r="G15" s="38"/>
    </row>
    <row r="16" spans="1:7" ht="24" customHeight="1" x14ac:dyDescent="0.3">
      <c r="A16" s="40" t="s">
        <v>225</v>
      </c>
      <c r="B16" s="38"/>
      <c r="C16" s="38"/>
      <c r="D16" s="38"/>
      <c r="E16" s="38"/>
      <c r="F16" s="38"/>
      <c r="G16" s="38"/>
    </row>
    <row r="17" spans="1:7" ht="24" customHeight="1" x14ac:dyDescent="0.3">
      <c r="A17" s="40" t="s">
        <v>145</v>
      </c>
      <c r="B17" s="38"/>
      <c r="C17" s="38"/>
      <c r="D17" s="38"/>
      <c r="E17" s="38"/>
      <c r="F17" s="38"/>
      <c r="G17" s="38"/>
    </row>
    <row r="18" spans="1:7" ht="24" customHeight="1" x14ac:dyDescent="0.3">
      <c r="A18" s="40" t="s">
        <v>146</v>
      </c>
      <c r="B18" s="38"/>
      <c r="C18" s="38"/>
      <c r="D18" s="38"/>
      <c r="E18" s="38"/>
      <c r="F18" s="38"/>
      <c r="G18" s="38"/>
    </row>
    <row r="19" spans="1:7" ht="24" customHeight="1" x14ac:dyDescent="0.3">
      <c r="A19" s="40" t="s">
        <v>218</v>
      </c>
      <c r="B19" s="38"/>
      <c r="C19" s="38"/>
      <c r="D19" s="38"/>
      <c r="E19" s="38"/>
      <c r="F19" s="38"/>
      <c r="G19" s="38"/>
    </row>
    <row r="20" spans="1:7" ht="24" customHeight="1" x14ac:dyDescent="0.3">
      <c r="A20" s="40" t="s">
        <v>147</v>
      </c>
      <c r="B20" s="38"/>
      <c r="C20" s="38"/>
      <c r="D20" s="38"/>
      <c r="E20" s="38"/>
      <c r="F20" s="38"/>
      <c r="G20" s="38"/>
    </row>
    <row r="21" spans="1:7" ht="24" customHeight="1" x14ac:dyDescent="0.3">
      <c r="A21" s="40" t="s">
        <v>148</v>
      </c>
      <c r="B21" s="38"/>
      <c r="C21" s="38"/>
      <c r="D21" s="38"/>
      <c r="E21" s="38"/>
      <c r="F21" s="38"/>
      <c r="G21" s="38"/>
    </row>
    <row r="22" spans="1:7" ht="24" customHeight="1" x14ac:dyDescent="0.3">
      <c r="A22" s="40" t="s">
        <v>149</v>
      </c>
      <c r="B22" s="38"/>
      <c r="C22" s="38"/>
      <c r="D22" s="38"/>
      <c r="E22" s="38"/>
      <c r="F22" s="38"/>
      <c r="G22" s="38"/>
    </row>
    <row r="23" spans="1:7" ht="24" customHeight="1" x14ac:dyDescent="0.3">
      <c r="A23" s="40" t="s">
        <v>184</v>
      </c>
      <c r="B23" s="38"/>
      <c r="C23" s="38"/>
      <c r="D23" s="38"/>
      <c r="E23" s="38"/>
      <c r="F23" s="38"/>
      <c r="G23" s="38"/>
    </row>
    <row r="24" spans="1:7" ht="24" customHeight="1" x14ac:dyDescent="0.3">
      <c r="A24" s="40" t="s">
        <v>201</v>
      </c>
      <c r="B24" s="38"/>
      <c r="C24" s="38"/>
      <c r="D24" s="38"/>
      <c r="E24" s="38"/>
      <c r="F24" s="38"/>
      <c r="G24" s="38"/>
    </row>
    <row r="25" spans="1:7" ht="24" customHeight="1" x14ac:dyDescent="0.3">
      <c r="A25" s="40" t="s">
        <v>261</v>
      </c>
      <c r="B25" s="38"/>
      <c r="C25" s="38"/>
      <c r="D25" s="38"/>
      <c r="E25" s="38"/>
      <c r="F25" s="38"/>
      <c r="G25" s="38"/>
    </row>
    <row r="26" spans="1:7" ht="24" customHeight="1" x14ac:dyDescent="0.3">
      <c r="A26" s="40" t="s">
        <v>229</v>
      </c>
      <c r="B26" s="38"/>
      <c r="C26" s="38"/>
      <c r="D26" s="38"/>
      <c r="E26" s="38"/>
      <c r="F26" s="38"/>
      <c r="G26" s="38"/>
    </row>
    <row r="27" spans="1:7" ht="24" customHeight="1" x14ac:dyDescent="0.3">
      <c r="A27" s="40" t="s">
        <v>231</v>
      </c>
      <c r="B27" s="38"/>
      <c r="C27" s="38"/>
      <c r="D27" s="38"/>
      <c r="E27" s="38"/>
      <c r="F27" s="38"/>
      <c r="G27" s="38"/>
    </row>
    <row r="28" spans="1:7" ht="24" customHeight="1" x14ac:dyDescent="0.3">
      <c r="A28" s="40" t="s">
        <v>260</v>
      </c>
      <c r="B28" s="38"/>
      <c r="C28" s="38"/>
      <c r="D28" s="38"/>
      <c r="E28" s="38"/>
      <c r="F28" s="38"/>
      <c r="G28" s="38"/>
    </row>
    <row r="29" spans="1:7" ht="24" customHeight="1" x14ac:dyDescent="0.3">
      <c r="A29" s="40" t="s">
        <v>230</v>
      </c>
      <c r="B29" s="38"/>
      <c r="C29" s="38"/>
      <c r="D29" s="38"/>
      <c r="E29" s="38"/>
      <c r="F29" s="38"/>
      <c r="G29" s="38"/>
    </row>
    <row r="30" spans="1:7" ht="24" customHeight="1" x14ac:dyDescent="0.3">
      <c r="A30" s="40" t="s">
        <v>202</v>
      </c>
      <c r="B30" s="38"/>
      <c r="C30" s="38"/>
      <c r="D30" s="38"/>
      <c r="E30" s="38"/>
      <c r="F30" s="38"/>
      <c r="G30" s="38"/>
    </row>
    <row r="31" spans="1:7" ht="24" customHeight="1" x14ac:dyDescent="0.3">
      <c r="A31" s="40" t="s">
        <v>203</v>
      </c>
      <c r="B31" s="38"/>
      <c r="C31" s="38"/>
      <c r="D31" s="38"/>
      <c r="E31" s="38"/>
      <c r="F31" s="38"/>
      <c r="G31" s="38"/>
    </row>
    <row r="32" spans="1:7" ht="24" customHeight="1" x14ac:dyDescent="0.3">
      <c r="A32" s="40" t="s">
        <v>204</v>
      </c>
      <c r="B32" s="38"/>
      <c r="C32" s="38"/>
      <c r="D32" s="38"/>
      <c r="E32" s="38"/>
      <c r="F32" s="38"/>
      <c r="G32" s="38"/>
    </row>
    <row r="33" spans="1:7" ht="24" customHeight="1" x14ac:dyDescent="0.3">
      <c r="A33" s="40" t="s">
        <v>205</v>
      </c>
      <c r="B33" s="38"/>
      <c r="C33" s="38"/>
      <c r="D33" s="38"/>
      <c r="E33" s="38"/>
      <c r="F33" s="38"/>
      <c r="G33" s="38"/>
    </row>
    <row r="34" spans="1:7" ht="24" customHeight="1" x14ac:dyDescent="0.3">
      <c r="A34" s="40" t="s">
        <v>197</v>
      </c>
      <c r="B34" s="38"/>
      <c r="C34" s="38"/>
      <c r="D34" s="38"/>
      <c r="E34" s="38"/>
      <c r="F34" s="38"/>
      <c r="G34" s="38"/>
    </row>
    <row r="35" spans="1:7" ht="24" customHeight="1" x14ac:dyDescent="0.3">
      <c r="A35" s="40" t="s">
        <v>196</v>
      </c>
      <c r="B35" s="38"/>
      <c r="C35" s="38"/>
      <c r="D35" s="38"/>
      <c r="E35" s="38"/>
      <c r="F35" s="38"/>
      <c r="G35" s="38"/>
    </row>
    <row r="36" spans="1:7" ht="24" customHeight="1" x14ac:dyDescent="0.3">
      <c r="A36" s="40" t="s">
        <v>195</v>
      </c>
      <c r="B36" s="38"/>
      <c r="C36" s="38"/>
      <c r="D36" s="38"/>
      <c r="E36" s="38"/>
      <c r="F36" s="38"/>
      <c r="G36" s="38"/>
    </row>
    <row r="37" spans="1:7" ht="24" customHeight="1" x14ac:dyDescent="0.3">
      <c r="A37" s="40" t="s">
        <v>194</v>
      </c>
      <c r="B37" s="38"/>
      <c r="C37" s="38"/>
      <c r="D37" s="38"/>
      <c r="E37" s="38"/>
      <c r="F37" s="38"/>
      <c r="G37" s="38"/>
    </row>
    <row r="38" spans="1:7" x14ac:dyDescent="0.3">
      <c r="A38" s="38"/>
      <c r="B38" s="38"/>
      <c r="C38" s="38"/>
      <c r="D38" s="38"/>
      <c r="E38" s="38"/>
      <c r="F38" s="38"/>
      <c r="G38" s="38"/>
    </row>
    <row r="39" spans="1:7" x14ac:dyDescent="0.3">
      <c r="A39" s="38"/>
      <c r="B39" s="38"/>
      <c r="C39" s="38"/>
      <c r="D39" s="38"/>
      <c r="E39" s="38"/>
      <c r="F39" s="38"/>
      <c r="G39" s="38"/>
    </row>
    <row r="40" spans="1:7" x14ac:dyDescent="0.3">
      <c r="A40" s="38"/>
      <c r="B40" s="38"/>
      <c r="C40" s="38"/>
      <c r="D40" s="38"/>
      <c r="E40" s="38"/>
      <c r="F40" s="38"/>
      <c r="G40" s="38"/>
    </row>
    <row r="41" spans="1:7" x14ac:dyDescent="0.3">
      <c r="A41" s="38"/>
      <c r="B41" s="38"/>
      <c r="C41" s="38"/>
      <c r="D41" s="38"/>
      <c r="E41" s="38"/>
      <c r="F41" s="38"/>
      <c r="G41" s="38"/>
    </row>
    <row r="42" spans="1:7" x14ac:dyDescent="0.3">
      <c r="A42" s="38"/>
      <c r="B42" s="38"/>
      <c r="C42" s="38"/>
      <c r="D42" s="38"/>
      <c r="E42" s="38"/>
      <c r="F42" s="38"/>
      <c r="G42" s="38"/>
    </row>
    <row r="43" spans="1:7" x14ac:dyDescent="0.3">
      <c r="A43" s="38"/>
      <c r="B43" s="38"/>
      <c r="C43" s="38"/>
      <c r="D43" s="38"/>
      <c r="E43" s="38"/>
      <c r="F43" s="38"/>
      <c r="G43" s="38"/>
    </row>
    <row r="44" spans="1:7" x14ac:dyDescent="0.3">
      <c r="A44" s="191"/>
      <c r="B44" s="191"/>
      <c r="C44" s="191"/>
      <c r="D44" s="191"/>
      <c r="E44" s="191"/>
      <c r="F44" s="191"/>
      <c r="G44" s="191"/>
    </row>
    <row r="47" spans="1:7" ht="20.399999999999999" customHeight="1" x14ac:dyDescent="0.3"/>
  </sheetData>
  <mergeCells count="3">
    <mergeCell ref="A8:G12"/>
    <mergeCell ref="A44:G44"/>
    <mergeCell ref="A14:G14"/>
  </mergeCells>
  <hyperlinks>
    <hyperlink ref="A16" location="'1. Saldos SPNF 2017-Mar 2022'!Área_de_impresión" display="1. Comportamiento del Endeudamiento del SPNF y de la Administración Central 2017 al 31 de marzo  de 2022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7" location="'22. tipo de cambio'!A1" display="22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Resumen Servicio'!A1" display="18. RESUMEN: Programación Mensual Servicio de Deuda (por Acreedor)" xr:uid="{00000000-0004-0000-0000-000010000000}"/>
    <hyperlink ref="A34" location="'19. Progr. Mensual DEm'!A1" display="19. Programación Mensual Servicio de la Deuda Externa por Acreedor" xr:uid="{00000000-0004-0000-0000-000011000000}"/>
    <hyperlink ref="A35" location="'20.Progr. Mensual DIm'!A1" display="20. Programación Mensual Servicio de la Deuda Interna por Acreedor" xr:uid="{00000000-0004-0000-0000-000012000000}"/>
    <hyperlink ref="A36" location="'21.Progr. Mensual Aliviosm'!A1" display="21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5" tint="-0.249977111117893"/>
  </sheetPr>
  <dimension ref="A5:Z51"/>
  <sheetViews>
    <sheetView topLeftCell="A7" zoomScale="80" zoomScaleNormal="80" zoomScaleSheetLayoutView="81" workbookViewId="0">
      <selection activeCell="D54" sqref="D54"/>
    </sheetView>
  </sheetViews>
  <sheetFormatPr baseColWidth="10" defaultRowHeight="14.4" x14ac:dyDescent="0.3"/>
  <cols>
    <col min="1" max="1" width="33.109375" customWidth="1"/>
    <col min="2" max="2" width="13.6640625" bestFit="1" customWidth="1"/>
    <col min="3" max="25" width="9.33203125" customWidth="1"/>
    <col min="26" max="26" width="12.33203125" customWidth="1"/>
  </cols>
  <sheetData>
    <row r="5" spans="1:26" hidden="1" x14ac:dyDescent="0.3">
      <c r="B5" s="47">
        <v>1000000</v>
      </c>
    </row>
    <row r="6" spans="1:26" ht="25.2" customHeight="1" x14ac:dyDescent="0.3"/>
    <row r="7" spans="1:26" ht="18.600000000000001" thickBot="1" x14ac:dyDescent="0.4">
      <c r="A7" s="45"/>
    </row>
    <row r="8" spans="1:26" ht="15" thickBot="1" x14ac:dyDescent="0.35">
      <c r="A8" s="221" t="s">
        <v>209</v>
      </c>
      <c r="B8" s="222"/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  <c r="N8" s="222"/>
      <c r="O8" s="222"/>
      <c r="P8" s="222"/>
      <c r="Q8" s="222"/>
      <c r="R8" s="222"/>
      <c r="S8" s="222"/>
      <c r="T8" s="222"/>
      <c r="U8" s="222"/>
      <c r="V8" s="222"/>
      <c r="W8" s="222"/>
      <c r="X8" s="222"/>
      <c r="Y8" s="222"/>
      <c r="Z8" s="223"/>
    </row>
    <row r="9" spans="1:26" x14ac:dyDescent="0.3">
      <c r="A9" s="208" t="s">
        <v>192</v>
      </c>
      <c r="B9" s="208"/>
      <c r="C9" s="208"/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208"/>
      <c r="P9" s="208"/>
      <c r="Q9" s="208"/>
      <c r="R9" s="208"/>
      <c r="S9" s="208"/>
      <c r="T9" s="208"/>
      <c r="U9" s="208"/>
      <c r="V9" s="208"/>
      <c r="W9" s="208"/>
      <c r="X9" s="208"/>
      <c r="Y9" s="208"/>
      <c r="Z9" s="208"/>
    </row>
    <row r="10" spans="1:26" x14ac:dyDescent="0.3">
      <c r="A10" s="208" t="s">
        <v>212</v>
      </c>
      <c r="B10" s="208"/>
      <c r="C10" s="208"/>
      <c r="D10" s="208"/>
      <c r="E10" s="208"/>
      <c r="F10" s="208"/>
      <c r="G10" s="208"/>
      <c r="H10" s="208"/>
      <c r="I10" s="208"/>
      <c r="J10" s="208"/>
      <c r="K10" s="208"/>
      <c r="L10" s="208"/>
      <c r="M10" s="208"/>
      <c r="N10" s="208"/>
      <c r="O10" s="208"/>
      <c r="P10" s="208"/>
      <c r="Q10" s="208"/>
      <c r="R10" s="208"/>
      <c r="S10" s="208"/>
      <c r="T10" s="208"/>
      <c r="U10" s="208"/>
      <c r="V10" s="208"/>
      <c r="W10" s="208"/>
      <c r="X10" s="208"/>
      <c r="Y10" s="208"/>
      <c r="Z10" s="208"/>
    </row>
    <row r="11" spans="1:26" s="14" customFormat="1" ht="15.6" x14ac:dyDescent="0.3">
      <c r="A11" s="108" t="s">
        <v>122</v>
      </c>
      <c r="B11" s="108">
        <v>2022</v>
      </c>
      <c r="C11" s="108">
        <f>+B11+1</f>
        <v>2023</v>
      </c>
      <c r="D11" s="108">
        <f t="shared" ref="D11:Y11" si="0">+C11+1</f>
        <v>2024</v>
      </c>
      <c r="E11" s="108">
        <f t="shared" si="0"/>
        <v>2025</v>
      </c>
      <c r="F11" s="108">
        <f t="shared" si="0"/>
        <v>2026</v>
      </c>
      <c r="G11" s="108">
        <f t="shared" si="0"/>
        <v>2027</v>
      </c>
      <c r="H11" s="108">
        <f t="shared" si="0"/>
        <v>2028</v>
      </c>
      <c r="I11" s="108">
        <f t="shared" si="0"/>
        <v>2029</v>
      </c>
      <c r="J11" s="108">
        <f t="shared" si="0"/>
        <v>2030</v>
      </c>
      <c r="K11" s="108">
        <f t="shared" si="0"/>
        <v>2031</v>
      </c>
      <c r="L11" s="108">
        <f t="shared" si="0"/>
        <v>2032</v>
      </c>
      <c r="M11" s="108">
        <f t="shared" si="0"/>
        <v>2033</v>
      </c>
      <c r="N11" s="108">
        <f t="shared" si="0"/>
        <v>2034</v>
      </c>
      <c r="O11" s="108">
        <f t="shared" si="0"/>
        <v>2035</v>
      </c>
      <c r="P11" s="108">
        <f t="shared" si="0"/>
        <v>2036</v>
      </c>
      <c r="Q11" s="108">
        <f t="shared" si="0"/>
        <v>2037</v>
      </c>
      <c r="R11" s="108">
        <f t="shared" si="0"/>
        <v>2038</v>
      </c>
      <c r="S11" s="108">
        <f t="shared" si="0"/>
        <v>2039</v>
      </c>
      <c r="T11" s="108">
        <f t="shared" si="0"/>
        <v>2040</v>
      </c>
      <c r="U11" s="108">
        <f t="shared" si="0"/>
        <v>2041</v>
      </c>
      <c r="V11" s="108">
        <f t="shared" si="0"/>
        <v>2042</v>
      </c>
      <c r="W11" s="108">
        <f t="shared" si="0"/>
        <v>2043</v>
      </c>
      <c r="X11" s="108">
        <f t="shared" si="0"/>
        <v>2044</v>
      </c>
      <c r="Y11" s="108">
        <f t="shared" si="0"/>
        <v>2045</v>
      </c>
      <c r="Z11" s="109" t="s">
        <v>120</v>
      </c>
    </row>
    <row r="12" spans="1:26" s="11" customFormat="1" x14ac:dyDescent="0.3">
      <c r="A12" s="63" t="s">
        <v>53</v>
      </c>
      <c r="B12" s="65">
        <v>60.892000000000003</v>
      </c>
      <c r="C12" s="65">
        <v>83.630999999999986</v>
      </c>
      <c r="D12" s="65">
        <v>79.444999999999993</v>
      </c>
      <c r="E12" s="65">
        <v>78.960999999999999</v>
      </c>
      <c r="F12" s="65">
        <v>75.417999999999992</v>
      </c>
      <c r="G12" s="65">
        <v>73.274000000000015</v>
      </c>
      <c r="H12" s="65">
        <v>71.947000000000017</v>
      </c>
      <c r="I12" s="65">
        <v>71.841999999999999</v>
      </c>
      <c r="J12" s="65">
        <v>72.072999999999993</v>
      </c>
      <c r="K12" s="65">
        <v>70.625</v>
      </c>
      <c r="L12" s="65">
        <v>64.313000000000002</v>
      </c>
      <c r="M12" s="65">
        <v>57.507000000000005</v>
      </c>
      <c r="N12" s="65">
        <v>50.827000000000005</v>
      </c>
      <c r="O12" s="65">
        <v>49.412000000000006</v>
      </c>
      <c r="P12" s="65">
        <v>37.197999999999993</v>
      </c>
      <c r="Q12" s="65">
        <v>33.373000000000005</v>
      </c>
      <c r="R12" s="65">
        <v>31.872000000000003</v>
      </c>
      <c r="S12" s="65">
        <v>18.448</v>
      </c>
      <c r="T12" s="65">
        <v>15.673999999999999</v>
      </c>
      <c r="U12" s="65">
        <v>4.4960000000000004</v>
      </c>
      <c r="V12" s="65">
        <v>1.8300000000000003</v>
      </c>
      <c r="W12" s="65">
        <v>1.3690000000000002</v>
      </c>
      <c r="X12" s="65">
        <v>0.71800000000000008</v>
      </c>
      <c r="Y12" s="65">
        <v>0.151</v>
      </c>
      <c r="Z12" s="65">
        <f>SUM(B12:Y12)</f>
        <v>1105.296</v>
      </c>
    </row>
    <row r="13" spans="1:26" x14ac:dyDescent="0.3">
      <c r="A13" s="44" t="s">
        <v>76</v>
      </c>
      <c r="B13" s="12">
        <v>24.631</v>
      </c>
      <c r="C13" s="12">
        <v>32.709000000000003</v>
      </c>
      <c r="D13" s="12">
        <v>31.977000000000004</v>
      </c>
      <c r="E13" s="12">
        <v>31.628000000000004</v>
      </c>
      <c r="F13" s="12">
        <v>30.764000000000006</v>
      </c>
      <c r="G13" s="12">
        <v>28.884000000000007</v>
      </c>
      <c r="H13" s="12">
        <v>27.376000000000005</v>
      </c>
      <c r="I13" s="12">
        <v>27.064000000000004</v>
      </c>
      <c r="J13" s="12">
        <v>27.064000000000004</v>
      </c>
      <c r="K13" s="12">
        <v>25.531000000000006</v>
      </c>
      <c r="L13" s="12">
        <v>24.349000000000004</v>
      </c>
      <c r="M13" s="12">
        <v>22.371000000000006</v>
      </c>
      <c r="N13" s="12">
        <v>22.077000000000005</v>
      </c>
      <c r="O13" s="12">
        <v>21.687000000000005</v>
      </c>
      <c r="P13" s="12">
        <v>15.976999999999997</v>
      </c>
      <c r="Q13" s="12">
        <v>12.701999999999998</v>
      </c>
      <c r="R13" s="12">
        <v>12.595999999999998</v>
      </c>
      <c r="S13" s="12">
        <v>7.9219999999999997</v>
      </c>
      <c r="T13" s="12">
        <v>6.024</v>
      </c>
      <c r="U13" s="12">
        <v>3.7230000000000003</v>
      </c>
      <c r="V13" s="12">
        <v>1.4890000000000003</v>
      </c>
      <c r="W13" s="12">
        <v>1.1620000000000001</v>
      </c>
      <c r="X13" s="12">
        <v>0.51600000000000001</v>
      </c>
      <c r="Y13" s="1">
        <v>0</v>
      </c>
      <c r="Z13" s="1">
        <f t="shared" ref="Z13:Z48" si="1">SUM(B13:Y13)</f>
        <v>440.22300000000001</v>
      </c>
    </row>
    <row r="14" spans="1:26" x14ac:dyDescent="0.3">
      <c r="A14" s="44" t="s">
        <v>241</v>
      </c>
      <c r="B14" s="12">
        <v>0.41499999999999998</v>
      </c>
      <c r="C14" s="12">
        <v>0.496</v>
      </c>
      <c r="D14" s="12">
        <v>0.441</v>
      </c>
      <c r="E14" s="12">
        <v>0.372</v>
      </c>
      <c r="F14" s="12">
        <v>0.41100000000000003</v>
      </c>
      <c r="G14" s="12">
        <v>0.34200000000000003</v>
      </c>
      <c r="H14" s="12">
        <v>0.378</v>
      </c>
      <c r="I14" s="12">
        <v>0.41699999999999998</v>
      </c>
      <c r="J14" s="12">
        <v>0.46</v>
      </c>
      <c r="K14" s="12">
        <v>0.50600000000000001</v>
      </c>
      <c r="L14" s="12">
        <v>0.55800000000000005</v>
      </c>
      <c r="M14" s="12">
        <v>0.61499999999999999</v>
      </c>
      <c r="N14" s="12">
        <v>0.67800000000000005</v>
      </c>
      <c r="O14" s="12">
        <v>0.748</v>
      </c>
      <c r="P14" s="12">
        <v>0.82599999999999996</v>
      </c>
      <c r="Q14" s="12">
        <v>0.90900000000000003</v>
      </c>
      <c r="R14" s="12">
        <v>1.0029999999999999</v>
      </c>
      <c r="S14" s="12">
        <v>1.1060000000000001</v>
      </c>
      <c r="T14" s="12">
        <v>1.218</v>
      </c>
      <c r="U14" s="12">
        <v>0</v>
      </c>
      <c r="V14" s="12">
        <v>0</v>
      </c>
      <c r="W14" s="12">
        <v>0</v>
      </c>
      <c r="X14" s="12">
        <v>0</v>
      </c>
      <c r="Y14" s="1">
        <v>0</v>
      </c>
      <c r="Z14" s="1">
        <f t="shared" si="1"/>
        <v>11.899000000000001</v>
      </c>
    </row>
    <row r="15" spans="1:26" x14ac:dyDescent="0.3">
      <c r="A15" s="44" t="s">
        <v>168</v>
      </c>
      <c r="B15" s="12">
        <v>9.4E-2</v>
      </c>
      <c r="C15" s="12">
        <v>0.104</v>
      </c>
      <c r="D15" s="12">
        <v>0.115</v>
      </c>
      <c r="E15" s="12">
        <v>0.126</v>
      </c>
      <c r="F15" s="12">
        <v>0.14000000000000001</v>
      </c>
      <c r="G15" s="12">
        <v>0.155</v>
      </c>
      <c r="H15" s="12">
        <v>0.16999999999999998</v>
      </c>
      <c r="I15" s="12">
        <v>0.189</v>
      </c>
      <c r="J15" s="12">
        <v>0.20799999999999999</v>
      </c>
      <c r="K15" s="12">
        <v>0.23</v>
      </c>
      <c r="L15" s="12">
        <v>0.254</v>
      </c>
      <c r="M15" s="12">
        <v>0.27900000000000003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">
        <v>0</v>
      </c>
      <c r="Z15" s="1">
        <f t="shared" si="1"/>
        <v>2.0640000000000001</v>
      </c>
    </row>
    <row r="16" spans="1:26" x14ac:dyDescent="0.3">
      <c r="A16" s="44" t="s">
        <v>169</v>
      </c>
      <c r="B16" s="12">
        <v>0.44</v>
      </c>
      <c r="C16" s="12">
        <v>0.501</v>
      </c>
      <c r="D16" s="12">
        <v>0</v>
      </c>
      <c r="E16" s="12">
        <v>0</v>
      </c>
      <c r="F16" s="12">
        <v>0</v>
      </c>
      <c r="G16" s="12">
        <v>0</v>
      </c>
      <c r="H16" s="12">
        <v>0</v>
      </c>
      <c r="I16" s="12">
        <v>0</v>
      </c>
      <c r="J16" s="12">
        <v>0</v>
      </c>
      <c r="K16" s="12">
        <v>0</v>
      </c>
      <c r="L16" s="12">
        <v>0</v>
      </c>
      <c r="M16" s="12">
        <v>0</v>
      </c>
      <c r="N16" s="12">
        <v>0</v>
      </c>
      <c r="O16" s="12">
        <v>0</v>
      </c>
      <c r="P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">
        <v>0</v>
      </c>
      <c r="Z16" s="1">
        <f t="shared" si="1"/>
        <v>0.94100000000000006</v>
      </c>
    </row>
    <row r="17" spans="1:26" x14ac:dyDescent="0.3">
      <c r="A17" s="44" t="s">
        <v>175</v>
      </c>
      <c r="B17" s="12">
        <v>0.20100000000000001</v>
      </c>
      <c r="C17" s="12">
        <v>0.222</v>
      </c>
      <c r="D17" s="12">
        <v>0.245</v>
      </c>
      <c r="E17" s="12">
        <v>0.27100000000000002</v>
      </c>
      <c r="F17" s="12">
        <v>0.3</v>
      </c>
      <c r="G17" s="12">
        <v>0.33100000000000002</v>
      </c>
      <c r="H17" s="12">
        <v>0.36599999999999999</v>
      </c>
      <c r="I17" s="12">
        <v>0.40400000000000003</v>
      </c>
      <c r="J17" s="12">
        <v>0.44600000000000001</v>
      </c>
      <c r="K17" s="12">
        <v>0.49199999999999999</v>
      </c>
      <c r="L17" s="12">
        <v>0.54300000000000004</v>
      </c>
      <c r="M17" s="12">
        <v>0.59899999999999998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">
        <v>0</v>
      </c>
      <c r="Z17" s="1">
        <f t="shared" si="1"/>
        <v>4.42</v>
      </c>
    </row>
    <row r="18" spans="1:26" x14ac:dyDescent="0.3">
      <c r="A18" s="44" t="s">
        <v>176</v>
      </c>
      <c r="B18" s="12">
        <v>0.20499999999999999</v>
      </c>
      <c r="C18" s="12">
        <v>0.23300000000000001</v>
      </c>
      <c r="D18" s="12">
        <v>0</v>
      </c>
      <c r="E18" s="12">
        <v>0</v>
      </c>
      <c r="F18" s="12">
        <v>0</v>
      </c>
      <c r="G18" s="12">
        <v>0</v>
      </c>
      <c r="H18" s="12">
        <v>0</v>
      </c>
      <c r="I18" s="12">
        <v>0</v>
      </c>
      <c r="J18" s="12">
        <v>0</v>
      </c>
      <c r="K18" s="12">
        <v>0</v>
      </c>
      <c r="L18" s="12">
        <v>0</v>
      </c>
      <c r="M18" s="12">
        <v>0</v>
      </c>
      <c r="N18" s="12">
        <v>0</v>
      </c>
      <c r="O18" s="12">
        <v>0</v>
      </c>
      <c r="P18" s="12">
        <v>0</v>
      </c>
      <c r="Q18" s="12">
        <v>0</v>
      </c>
      <c r="R18" s="12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">
        <v>0</v>
      </c>
      <c r="Z18" s="1">
        <f t="shared" si="1"/>
        <v>0.438</v>
      </c>
    </row>
    <row r="19" spans="1:26" x14ac:dyDescent="0.3">
      <c r="A19" s="44" t="s">
        <v>177</v>
      </c>
      <c r="B19" s="12">
        <v>0.184</v>
      </c>
      <c r="C19" s="12">
        <v>0.21000000000000002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">
        <v>0</v>
      </c>
      <c r="Z19" s="1">
        <f t="shared" si="1"/>
        <v>0.39400000000000002</v>
      </c>
    </row>
    <row r="20" spans="1:26" x14ac:dyDescent="0.3">
      <c r="A20" s="44" t="s">
        <v>170</v>
      </c>
      <c r="B20" s="12">
        <v>0.06</v>
      </c>
      <c r="C20" s="12">
        <v>6.9000000000000006E-2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12">
        <v>0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">
        <v>0</v>
      </c>
      <c r="Z20" s="1">
        <f t="shared" si="1"/>
        <v>0.129</v>
      </c>
    </row>
    <row r="21" spans="1:26" x14ac:dyDescent="0.3">
      <c r="A21" s="44" t="s">
        <v>171</v>
      </c>
      <c r="B21" s="12">
        <v>3.4000000000000002E-2</v>
      </c>
      <c r="C21" s="12">
        <v>3.7999999999999999E-2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">
        <v>0</v>
      </c>
      <c r="Z21" s="1">
        <f t="shared" si="1"/>
        <v>7.2000000000000008E-2</v>
      </c>
    </row>
    <row r="22" spans="1:26" x14ac:dyDescent="0.3">
      <c r="A22" s="44" t="s">
        <v>87</v>
      </c>
      <c r="B22" s="12">
        <v>2.6930000000000001</v>
      </c>
      <c r="C22" s="12">
        <v>1.359</v>
      </c>
      <c r="D22" s="12">
        <v>0.32600000000000001</v>
      </c>
      <c r="E22" s="12">
        <v>0.17700000000000002</v>
      </c>
      <c r="F22" s="12">
        <v>0.19900000000000001</v>
      </c>
      <c r="G22" s="12">
        <v>0.01</v>
      </c>
      <c r="H22" s="12">
        <v>1.0999999999999999E-2</v>
      </c>
      <c r="I22" s="12">
        <v>1.2E-2</v>
      </c>
      <c r="J22" s="12">
        <v>1.2999999999999999E-2</v>
      </c>
      <c r="K22" s="12">
        <v>1.4E-2</v>
      </c>
      <c r="L22" s="12">
        <v>1.6E-2</v>
      </c>
      <c r="M22" s="12">
        <v>1.7000000000000001E-2</v>
      </c>
      <c r="N22" s="12">
        <v>1.9E-2</v>
      </c>
      <c r="O22" s="12">
        <v>2.1000000000000001E-2</v>
      </c>
      <c r="P22" s="12">
        <v>2.3E-2</v>
      </c>
      <c r="Q22" s="12">
        <v>2.5999999999999999E-2</v>
      </c>
      <c r="R22" s="12">
        <v>2.8000000000000001E-2</v>
      </c>
      <c r="S22" s="12">
        <v>3.1E-2</v>
      </c>
      <c r="T22" s="12">
        <v>3.5000000000000003E-2</v>
      </c>
      <c r="U22" s="12">
        <v>3.7999999999999999E-2</v>
      </c>
      <c r="V22" s="12">
        <v>4.2000000000000003E-2</v>
      </c>
      <c r="W22" s="12">
        <v>4.5999999999999999E-2</v>
      </c>
      <c r="X22" s="12">
        <v>5.0999999999999997E-2</v>
      </c>
      <c r="Y22" s="1">
        <v>0</v>
      </c>
      <c r="Z22" s="1">
        <f t="shared" si="1"/>
        <v>5.2069999999999981</v>
      </c>
    </row>
    <row r="23" spans="1:26" x14ac:dyDescent="0.3">
      <c r="A23" s="44" t="s">
        <v>78</v>
      </c>
      <c r="B23" s="12">
        <v>26.757999999999999</v>
      </c>
      <c r="C23" s="12">
        <v>42.069999999999993</v>
      </c>
      <c r="D23" s="12">
        <v>41.786999999999992</v>
      </c>
      <c r="E23" s="12">
        <v>41.786999999999992</v>
      </c>
      <c r="F23" s="12">
        <v>39.602999999999994</v>
      </c>
      <c r="G23" s="12">
        <v>39.392999999999994</v>
      </c>
      <c r="H23" s="12">
        <v>39.318999999999996</v>
      </c>
      <c r="I23" s="12">
        <v>39.243999999999993</v>
      </c>
      <c r="J23" s="12">
        <v>39.168999999999997</v>
      </c>
      <c r="K23" s="12">
        <v>39.094999999999999</v>
      </c>
      <c r="L23" s="12">
        <v>34.163999999999994</v>
      </c>
      <c r="M23" s="12">
        <v>29.141000000000005</v>
      </c>
      <c r="N23" s="12">
        <v>24.508000000000003</v>
      </c>
      <c r="O23" s="12">
        <v>23.465000000000003</v>
      </c>
      <c r="P23" s="12">
        <v>17.010000000000005</v>
      </c>
      <c r="Q23" s="12">
        <v>16.274000000000004</v>
      </c>
      <c r="R23" s="12">
        <v>14.599000000000004</v>
      </c>
      <c r="S23" s="12">
        <v>5.524</v>
      </c>
      <c r="T23" s="12">
        <v>4.2080000000000002</v>
      </c>
      <c r="U23" s="12">
        <v>0.44899999999999995</v>
      </c>
      <c r="V23" s="12">
        <v>0.14799999999999999</v>
      </c>
      <c r="W23" s="12">
        <v>0.01</v>
      </c>
      <c r="X23" s="12">
        <v>0</v>
      </c>
      <c r="Y23" s="1">
        <v>0</v>
      </c>
      <c r="Z23" s="1">
        <f t="shared" si="1"/>
        <v>557.72499999999991</v>
      </c>
    </row>
    <row r="24" spans="1:26" x14ac:dyDescent="0.3">
      <c r="A24" s="44" t="s">
        <v>172</v>
      </c>
      <c r="B24" s="12">
        <v>1.4279999999999999</v>
      </c>
      <c r="C24" s="12">
        <v>1.7010000000000001</v>
      </c>
      <c r="D24" s="12">
        <v>1.385</v>
      </c>
      <c r="E24" s="12">
        <v>1.387</v>
      </c>
      <c r="F24" s="12">
        <v>0.71900000000000008</v>
      </c>
      <c r="G24" s="12">
        <v>0.874</v>
      </c>
      <c r="H24" s="12">
        <v>0.96499999999999997</v>
      </c>
      <c r="I24" s="12">
        <v>1.0649999999999999</v>
      </c>
      <c r="J24" s="12">
        <v>1.173</v>
      </c>
      <c r="K24" s="12">
        <v>1.2909999999999999</v>
      </c>
      <c r="L24" s="12">
        <v>1.4239999999999999</v>
      </c>
      <c r="M24" s="12">
        <v>1.57</v>
      </c>
      <c r="N24" s="12">
        <v>1.73</v>
      </c>
      <c r="O24" s="12">
        <v>1.9079999999999999</v>
      </c>
      <c r="P24" s="12">
        <v>2.1080000000000001</v>
      </c>
      <c r="Q24" s="12">
        <v>2.3199999999999998</v>
      </c>
      <c r="R24" s="12">
        <v>2.5590000000000002</v>
      </c>
      <c r="S24" s="12">
        <v>2.8220000000000001</v>
      </c>
      <c r="T24" s="12">
        <v>3.109</v>
      </c>
      <c r="U24" s="12">
        <v>0</v>
      </c>
      <c r="V24" s="12">
        <v>0</v>
      </c>
      <c r="W24" s="12">
        <v>0</v>
      </c>
      <c r="X24" s="12">
        <v>0</v>
      </c>
      <c r="Y24" s="1">
        <v>0</v>
      </c>
      <c r="Z24" s="1">
        <f t="shared" si="1"/>
        <v>31.538000000000004</v>
      </c>
    </row>
    <row r="25" spans="1:26" x14ac:dyDescent="0.3">
      <c r="A25" s="44" t="s">
        <v>178</v>
      </c>
      <c r="B25" s="12">
        <v>0.23400000000000001</v>
      </c>
      <c r="C25" s="12">
        <v>0.25800000000000001</v>
      </c>
      <c r="D25" s="12">
        <v>0.28599999999999998</v>
      </c>
      <c r="E25" s="12">
        <v>0.316</v>
      </c>
      <c r="F25" s="12">
        <v>0.34899999999999998</v>
      </c>
      <c r="G25" s="12">
        <v>0.38500000000000001</v>
      </c>
      <c r="H25" s="12">
        <v>0.42599999999999999</v>
      </c>
      <c r="I25" s="12">
        <v>0.47</v>
      </c>
      <c r="J25" s="12">
        <v>0.51800000000000002</v>
      </c>
      <c r="K25" s="12">
        <v>0.57299999999999995</v>
      </c>
      <c r="L25" s="12">
        <v>0.63200000000000001</v>
      </c>
      <c r="M25" s="12">
        <v>0.69599999999999995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">
        <v>0</v>
      </c>
      <c r="Z25" s="1">
        <f t="shared" si="1"/>
        <v>5.1429999999999998</v>
      </c>
    </row>
    <row r="26" spans="1:26" x14ac:dyDescent="0.3">
      <c r="A26" s="44" t="s">
        <v>138</v>
      </c>
      <c r="B26" s="12">
        <v>2.7429999999999994</v>
      </c>
      <c r="C26" s="12">
        <v>2.7839999999999998</v>
      </c>
      <c r="D26" s="12">
        <v>2.7879999999999998</v>
      </c>
      <c r="E26" s="12">
        <v>2.7919999999999998</v>
      </c>
      <c r="F26" s="12">
        <v>2.8180000000000001</v>
      </c>
      <c r="G26" s="12">
        <v>2.7719999999999998</v>
      </c>
      <c r="H26" s="12">
        <v>2.7949999999999995</v>
      </c>
      <c r="I26" s="12">
        <v>2.8209999999999997</v>
      </c>
      <c r="J26" s="12">
        <v>2.8499999999999992</v>
      </c>
      <c r="K26" s="12">
        <v>2.7030000000000003</v>
      </c>
      <c r="L26" s="12">
        <v>2.1640000000000001</v>
      </c>
      <c r="M26" s="12">
        <v>1.9879999999999998</v>
      </c>
      <c r="N26" s="12">
        <v>1.8149999999999999</v>
      </c>
      <c r="O26" s="12">
        <v>1.583</v>
      </c>
      <c r="P26" s="12">
        <v>1.254</v>
      </c>
      <c r="Q26" s="12">
        <v>1.1419999999999999</v>
      </c>
      <c r="R26" s="12">
        <v>1.087</v>
      </c>
      <c r="S26" s="12">
        <v>1.0429999999999999</v>
      </c>
      <c r="T26" s="12">
        <v>1.0799999999999996</v>
      </c>
      <c r="U26" s="12">
        <v>0.28600000000000003</v>
      </c>
      <c r="V26" s="12">
        <v>0.151</v>
      </c>
      <c r="W26" s="12">
        <v>0.151</v>
      </c>
      <c r="X26" s="12">
        <v>0.151</v>
      </c>
      <c r="Y26" s="1">
        <v>0.151</v>
      </c>
      <c r="Z26" s="1">
        <f t="shared" si="1"/>
        <v>41.912000000000006</v>
      </c>
    </row>
    <row r="27" spans="1:26" x14ac:dyDescent="0.3">
      <c r="A27" s="44" t="s">
        <v>173</v>
      </c>
      <c r="B27" s="12">
        <v>0.151</v>
      </c>
      <c r="C27" s="12">
        <v>0.17199999999999999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">
        <v>0</v>
      </c>
      <c r="Z27" s="1">
        <f t="shared" si="1"/>
        <v>0.32299999999999995</v>
      </c>
    </row>
    <row r="28" spans="1:26" x14ac:dyDescent="0.3">
      <c r="A28" s="44" t="s">
        <v>174</v>
      </c>
      <c r="B28" s="12">
        <v>7.6999999999999999E-2</v>
      </c>
      <c r="C28" s="12">
        <v>8.5000000000000006E-2</v>
      </c>
      <c r="D28" s="12">
        <v>9.5000000000000001E-2</v>
      </c>
      <c r="E28" s="12">
        <v>0.105</v>
      </c>
      <c r="F28" s="12">
        <v>0.115</v>
      </c>
      <c r="G28" s="12">
        <v>0.128</v>
      </c>
      <c r="H28" s="12">
        <v>0.14099999999999999</v>
      </c>
      <c r="I28" s="12">
        <v>0.156</v>
      </c>
      <c r="J28" s="12">
        <v>0.17199999999999999</v>
      </c>
      <c r="K28" s="12">
        <v>0.19</v>
      </c>
      <c r="L28" s="12">
        <v>0.20899999999999999</v>
      </c>
      <c r="M28" s="12">
        <v>0.23100000000000001</v>
      </c>
      <c r="N28" s="12">
        <v>0</v>
      </c>
      <c r="O28" s="12">
        <v>0</v>
      </c>
      <c r="P28" s="12">
        <v>0</v>
      </c>
      <c r="Q28" s="12">
        <v>0</v>
      </c>
      <c r="R28" s="12">
        <v>0</v>
      </c>
      <c r="S28" s="12">
        <v>0</v>
      </c>
      <c r="T28" s="12">
        <v>0</v>
      </c>
      <c r="U28" s="12">
        <v>0</v>
      </c>
      <c r="V28" s="12">
        <v>0</v>
      </c>
      <c r="W28" s="12">
        <v>0</v>
      </c>
      <c r="X28" s="12">
        <v>0</v>
      </c>
      <c r="Y28" s="1">
        <v>0</v>
      </c>
      <c r="Z28" s="1">
        <f t="shared" si="1"/>
        <v>1.7040000000000002</v>
      </c>
    </row>
    <row r="29" spans="1:26" x14ac:dyDescent="0.3">
      <c r="A29" s="44" t="s">
        <v>179</v>
      </c>
      <c r="B29" s="12">
        <v>0.54400000000000004</v>
      </c>
      <c r="C29" s="12">
        <v>0.6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">
        <v>0</v>
      </c>
      <c r="Z29" s="1">
        <f t="shared" si="1"/>
        <v>1.1640000000000001</v>
      </c>
    </row>
    <row r="30" spans="1:26" x14ac:dyDescent="0.3">
      <c r="A30" s="63" t="s">
        <v>54</v>
      </c>
      <c r="B30" s="65">
        <v>8.171999999999997</v>
      </c>
      <c r="C30" s="65">
        <v>9.3449999999999989</v>
      </c>
      <c r="D30" s="65">
        <v>8.5539999999999985</v>
      </c>
      <c r="E30" s="65">
        <v>7.835</v>
      </c>
      <c r="F30" s="65">
        <v>7.1530000000000005</v>
      </c>
      <c r="G30" s="65">
        <v>6.4890000000000008</v>
      </c>
      <c r="H30" s="65">
        <v>5.921999999999997</v>
      </c>
      <c r="I30" s="65">
        <v>5.2889999999999988</v>
      </c>
      <c r="J30" s="65">
        <v>4.6889999999999992</v>
      </c>
      <c r="K30" s="65">
        <v>4.0969999999999995</v>
      </c>
      <c r="L30" s="65">
        <v>3.5349999999999997</v>
      </c>
      <c r="M30" s="65">
        <v>2.9759999999999991</v>
      </c>
      <c r="N30" s="65">
        <v>2.4550000000000001</v>
      </c>
      <c r="O30" s="65">
        <v>1.9609999999999996</v>
      </c>
      <c r="P30" s="65">
        <v>1.488</v>
      </c>
      <c r="Q30" s="65">
        <v>1.1510000000000002</v>
      </c>
      <c r="R30" s="65">
        <v>0.81900000000000028</v>
      </c>
      <c r="S30" s="65">
        <v>0.52100000000000013</v>
      </c>
      <c r="T30" s="65">
        <v>0.2970000000000001</v>
      </c>
      <c r="U30" s="65">
        <v>0.12500000000000003</v>
      </c>
      <c r="V30" s="65">
        <v>6.3000000000000014E-2</v>
      </c>
      <c r="W30" s="65">
        <v>3.3000000000000002E-2</v>
      </c>
      <c r="X30" s="65">
        <v>8.0000000000000002E-3</v>
      </c>
      <c r="Y30" s="65">
        <v>1E-3</v>
      </c>
      <c r="Z30" s="65">
        <f t="shared" si="1"/>
        <v>82.97799999999998</v>
      </c>
    </row>
    <row r="31" spans="1:26" x14ac:dyDescent="0.3">
      <c r="A31" s="44" t="s">
        <v>76</v>
      </c>
      <c r="B31" s="12">
        <v>6.4879999999999978</v>
      </c>
      <c r="C31" s="12">
        <v>8.02</v>
      </c>
      <c r="D31" s="12">
        <v>7.3999999999999977</v>
      </c>
      <c r="E31" s="12">
        <v>6.7569999999999997</v>
      </c>
      <c r="F31" s="12">
        <v>6.1429999999999998</v>
      </c>
      <c r="G31" s="12">
        <v>5.5470000000000015</v>
      </c>
      <c r="H31" s="12">
        <v>5.0359999999999978</v>
      </c>
      <c r="I31" s="12">
        <v>4.468</v>
      </c>
      <c r="J31" s="12">
        <v>3.9389999999999996</v>
      </c>
      <c r="K31" s="12">
        <v>3.4189999999999996</v>
      </c>
      <c r="L31" s="12">
        <v>2.9319999999999999</v>
      </c>
      <c r="M31" s="12">
        <v>2.4539999999999997</v>
      </c>
      <c r="N31" s="12">
        <v>2.008</v>
      </c>
      <c r="O31" s="12">
        <v>1.5679999999999996</v>
      </c>
      <c r="P31" s="12">
        <v>1.1500000000000001</v>
      </c>
      <c r="Q31" s="12">
        <v>0.87500000000000022</v>
      </c>
      <c r="R31" s="12">
        <v>0.6050000000000002</v>
      </c>
      <c r="S31" s="12">
        <v>0.37500000000000011</v>
      </c>
      <c r="T31" s="12">
        <v>0.22700000000000006</v>
      </c>
      <c r="U31" s="12">
        <v>0.11600000000000003</v>
      </c>
      <c r="V31" s="12">
        <v>5.7000000000000009E-2</v>
      </c>
      <c r="W31" s="12">
        <v>2.9000000000000001E-2</v>
      </c>
      <c r="X31" s="12">
        <v>5.0000000000000001E-3</v>
      </c>
      <c r="Y31" s="1">
        <v>0</v>
      </c>
      <c r="Z31" s="1">
        <f t="shared" si="1"/>
        <v>69.617999999999995</v>
      </c>
    </row>
    <row r="32" spans="1:26" x14ac:dyDescent="0.3">
      <c r="A32" s="44" t="s">
        <v>241</v>
      </c>
      <c r="B32" s="12">
        <v>0.17400000000000002</v>
      </c>
      <c r="C32" s="12">
        <v>0.17100000000000001</v>
      </c>
      <c r="D32" s="12">
        <v>0.16300000000000001</v>
      </c>
      <c r="E32" s="12">
        <v>0.157</v>
      </c>
      <c r="F32" s="12">
        <v>0.151</v>
      </c>
      <c r="G32" s="12">
        <v>0.14499999999999999</v>
      </c>
      <c r="H32" s="12">
        <v>0.14000000000000001</v>
      </c>
      <c r="I32" s="12">
        <v>0.13400000000000001</v>
      </c>
      <c r="J32" s="12">
        <v>0.128</v>
      </c>
      <c r="K32" s="12">
        <v>0.121</v>
      </c>
      <c r="L32" s="12">
        <v>0.113</v>
      </c>
      <c r="M32" s="12">
        <v>0.104</v>
      </c>
      <c r="N32" s="12">
        <v>9.5000000000000001E-2</v>
      </c>
      <c r="O32" s="12">
        <v>8.4000000000000005E-2</v>
      </c>
      <c r="P32" s="12">
        <v>7.2999999999999995E-2</v>
      </c>
      <c r="Q32" s="12">
        <v>0.06</v>
      </c>
      <c r="R32" s="12">
        <v>4.5999999999999999E-2</v>
      </c>
      <c r="S32" s="12">
        <v>3.1E-2</v>
      </c>
      <c r="T32" s="12">
        <v>1.4E-2</v>
      </c>
      <c r="U32" s="12">
        <v>0</v>
      </c>
      <c r="V32" s="12">
        <v>0</v>
      </c>
      <c r="W32" s="12">
        <v>0</v>
      </c>
      <c r="X32" s="12">
        <v>0</v>
      </c>
      <c r="Y32" s="1">
        <v>0</v>
      </c>
      <c r="Z32" s="1">
        <f t="shared" si="1"/>
        <v>2.1039999999999996</v>
      </c>
    </row>
    <row r="33" spans="1:26" x14ac:dyDescent="0.3">
      <c r="A33" s="44" t="s">
        <v>168</v>
      </c>
      <c r="B33" s="12">
        <v>8.0000000000000002E-3</v>
      </c>
      <c r="C33" s="12">
        <v>8.0000000000000002E-3</v>
      </c>
      <c r="D33" s="12">
        <v>7.0000000000000001E-3</v>
      </c>
      <c r="E33" s="12">
        <v>7.0000000000000001E-3</v>
      </c>
      <c r="F33" s="12">
        <v>6.0000000000000001E-3</v>
      </c>
      <c r="G33" s="12">
        <v>5.0000000000000001E-3</v>
      </c>
      <c r="H33" s="12">
        <v>5.0000000000000001E-3</v>
      </c>
      <c r="I33" s="12">
        <v>4.0000000000000001E-3</v>
      </c>
      <c r="J33" s="12">
        <v>4.0000000000000001E-3</v>
      </c>
      <c r="K33" s="12">
        <v>3.0000000000000001E-3</v>
      </c>
      <c r="L33" s="12">
        <v>1E-3</v>
      </c>
      <c r="M33" s="12">
        <v>1E-3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">
        <v>0</v>
      </c>
      <c r="Z33" s="1">
        <f t="shared" si="1"/>
        <v>5.8999999999999997E-2</v>
      </c>
    </row>
    <row r="34" spans="1:26" x14ac:dyDescent="0.3">
      <c r="A34" s="74" t="s">
        <v>169</v>
      </c>
      <c r="B34" s="12">
        <v>3.9E-2</v>
      </c>
      <c r="C34" s="12">
        <v>1.7999999999999999E-2</v>
      </c>
      <c r="D34" s="12">
        <v>0</v>
      </c>
      <c r="E34" s="12">
        <v>0</v>
      </c>
      <c r="F34" s="12">
        <v>0</v>
      </c>
      <c r="G34" s="12">
        <v>0</v>
      </c>
      <c r="H34" s="12">
        <v>0</v>
      </c>
      <c r="I34" s="12">
        <v>0</v>
      </c>
      <c r="J34" s="12">
        <v>0</v>
      </c>
      <c r="K34" s="12">
        <v>0</v>
      </c>
      <c r="L34" s="12">
        <v>0</v>
      </c>
      <c r="M34" s="12">
        <v>0</v>
      </c>
      <c r="N34" s="12">
        <v>0</v>
      </c>
      <c r="O34" s="12">
        <v>0</v>
      </c>
      <c r="P34" s="12">
        <v>0</v>
      </c>
      <c r="Q34" s="12">
        <v>0</v>
      </c>
      <c r="R34" s="12">
        <v>0</v>
      </c>
      <c r="S34" s="12">
        <v>0</v>
      </c>
      <c r="T34" s="12">
        <v>0</v>
      </c>
      <c r="U34" s="12">
        <v>0</v>
      </c>
      <c r="V34" s="12">
        <v>0</v>
      </c>
      <c r="W34" s="12">
        <v>0</v>
      </c>
      <c r="X34" s="12">
        <v>0</v>
      </c>
      <c r="Y34" s="1">
        <v>0</v>
      </c>
      <c r="Z34" s="1">
        <f t="shared" si="1"/>
        <v>5.6999999999999995E-2</v>
      </c>
    </row>
    <row r="35" spans="1:26" x14ac:dyDescent="0.3">
      <c r="A35" s="74" t="s">
        <v>175</v>
      </c>
      <c r="B35" s="12">
        <v>8.3000000000000004E-2</v>
      </c>
      <c r="C35" s="12">
        <v>7.9000000000000001E-2</v>
      </c>
      <c r="D35" s="12">
        <v>7.4999999999999997E-2</v>
      </c>
      <c r="E35" s="12">
        <v>7.0000000000000007E-2</v>
      </c>
      <c r="F35" s="12">
        <v>6.5000000000000002E-2</v>
      </c>
      <c r="G35" s="12">
        <v>5.8999999999999997E-2</v>
      </c>
      <c r="H35" s="12">
        <v>5.2999999999999999E-2</v>
      </c>
      <c r="I35" s="12">
        <v>4.4999999999999998E-2</v>
      </c>
      <c r="J35" s="12">
        <v>3.6999999999999998E-2</v>
      </c>
      <c r="K35" s="12">
        <v>2.9000000000000001E-2</v>
      </c>
      <c r="L35" s="12">
        <v>1.9E-2</v>
      </c>
      <c r="M35" s="12">
        <v>8.9999999999999993E-3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">
        <v>0</v>
      </c>
      <c r="Z35" s="1">
        <f t="shared" si="1"/>
        <v>0.62300000000000011</v>
      </c>
    </row>
    <row r="36" spans="1:26" x14ac:dyDescent="0.3">
      <c r="A36" s="74" t="s">
        <v>176</v>
      </c>
      <c r="B36" s="12">
        <v>2.5000000000000001E-2</v>
      </c>
      <c r="C36" s="12">
        <v>1.0999999999999999E-2</v>
      </c>
      <c r="D36" s="12">
        <v>0</v>
      </c>
      <c r="E36" s="12">
        <v>0</v>
      </c>
      <c r="F36" s="12">
        <v>0</v>
      </c>
      <c r="G36" s="12">
        <v>0</v>
      </c>
      <c r="H36" s="12">
        <v>0</v>
      </c>
      <c r="I36" s="12">
        <v>0</v>
      </c>
      <c r="J36" s="12">
        <v>0</v>
      </c>
      <c r="K36" s="12">
        <v>0</v>
      </c>
      <c r="L36" s="12">
        <v>0</v>
      </c>
      <c r="M36" s="12">
        <v>0</v>
      </c>
      <c r="N36" s="12">
        <v>0</v>
      </c>
      <c r="O36" s="12">
        <v>0</v>
      </c>
      <c r="P36" s="12">
        <v>0</v>
      </c>
      <c r="Q36" s="12">
        <v>0</v>
      </c>
      <c r="R36" s="12">
        <v>0</v>
      </c>
      <c r="S36" s="12">
        <v>0</v>
      </c>
      <c r="T36" s="12">
        <v>0</v>
      </c>
      <c r="U36" s="12">
        <v>0</v>
      </c>
      <c r="V36" s="12">
        <v>0</v>
      </c>
      <c r="W36" s="12">
        <v>0</v>
      </c>
      <c r="X36" s="12">
        <v>0</v>
      </c>
      <c r="Y36" s="1">
        <v>0</v>
      </c>
      <c r="Z36" s="1">
        <f t="shared" si="1"/>
        <v>3.6000000000000004E-2</v>
      </c>
    </row>
    <row r="37" spans="1:26" x14ac:dyDescent="0.3">
      <c r="A37" s="74" t="s">
        <v>177</v>
      </c>
      <c r="B37" s="12">
        <v>1.2E-2</v>
      </c>
      <c r="C37" s="12">
        <v>5.0000000000000001E-3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">
        <v>0</v>
      </c>
      <c r="Z37" s="1">
        <f t="shared" si="1"/>
        <v>1.7000000000000001E-2</v>
      </c>
    </row>
    <row r="38" spans="1:26" x14ac:dyDescent="0.3">
      <c r="A38" s="74" t="s">
        <v>170</v>
      </c>
      <c r="B38" s="12">
        <v>3.0000000000000001E-3</v>
      </c>
      <c r="C38" s="12">
        <v>1E-3</v>
      </c>
      <c r="D38" s="12">
        <v>0</v>
      </c>
      <c r="E38" s="12">
        <v>0</v>
      </c>
      <c r="F38" s="12">
        <v>0</v>
      </c>
      <c r="G38" s="12">
        <v>0</v>
      </c>
      <c r="H38" s="12">
        <v>0</v>
      </c>
      <c r="I38" s="12">
        <v>0</v>
      </c>
      <c r="J38" s="12">
        <v>0</v>
      </c>
      <c r="K38" s="12">
        <v>0</v>
      </c>
      <c r="L38" s="12">
        <v>0</v>
      </c>
      <c r="M38" s="12">
        <v>0</v>
      </c>
      <c r="N38" s="12">
        <v>0</v>
      </c>
      <c r="O38" s="12">
        <v>0</v>
      </c>
      <c r="P38" s="12">
        <v>0</v>
      </c>
      <c r="Q38" s="12">
        <v>0</v>
      </c>
      <c r="R38" s="12">
        <v>0</v>
      </c>
      <c r="S38" s="12">
        <v>0</v>
      </c>
      <c r="T38" s="12">
        <v>0</v>
      </c>
      <c r="U38" s="12">
        <v>0</v>
      </c>
      <c r="V38" s="12">
        <v>0</v>
      </c>
      <c r="W38" s="12">
        <v>0</v>
      </c>
      <c r="X38" s="12">
        <v>0</v>
      </c>
      <c r="Y38" s="1">
        <v>0</v>
      </c>
      <c r="Z38" s="1">
        <f t="shared" si="1"/>
        <v>4.0000000000000001E-3</v>
      </c>
    </row>
    <row r="39" spans="1:26" x14ac:dyDescent="0.3">
      <c r="A39" s="74" t="s">
        <v>171</v>
      </c>
      <c r="B39" s="12">
        <v>4.0000000000000001E-3</v>
      </c>
      <c r="C39" s="12">
        <v>2E-3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">
        <v>0</v>
      </c>
      <c r="Z39" s="1">
        <f t="shared" si="1"/>
        <v>6.0000000000000001E-3</v>
      </c>
    </row>
    <row r="40" spans="1:26" x14ac:dyDescent="0.3">
      <c r="A40" s="74" t="s">
        <v>87</v>
      </c>
      <c r="B40" s="12">
        <v>0.23200000000000001</v>
      </c>
      <c r="C40" s="12">
        <v>2.1999999999999999E-2</v>
      </c>
      <c r="D40" s="12">
        <v>1.4999999999999999E-2</v>
      </c>
      <c r="E40" s="12">
        <v>1.0999999999999999E-2</v>
      </c>
      <c r="F40" s="12">
        <v>8.0000000000000002E-3</v>
      </c>
      <c r="G40" s="12">
        <v>7.0000000000000001E-3</v>
      </c>
      <c r="H40" s="12">
        <v>7.0000000000000001E-3</v>
      </c>
      <c r="I40" s="12">
        <v>7.0000000000000001E-3</v>
      </c>
      <c r="J40" s="12">
        <v>6.0000000000000001E-3</v>
      </c>
      <c r="K40" s="12">
        <v>6.0000000000000001E-3</v>
      </c>
      <c r="L40" s="12">
        <v>6.0000000000000001E-3</v>
      </c>
      <c r="M40" s="12">
        <v>6.0000000000000001E-3</v>
      </c>
      <c r="N40" s="12">
        <v>5.0000000000000001E-3</v>
      </c>
      <c r="O40" s="12">
        <v>5.0000000000000001E-3</v>
      </c>
      <c r="P40" s="12">
        <v>5.0000000000000001E-3</v>
      </c>
      <c r="Q40" s="12">
        <v>4.0000000000000001E-3</v>
      </c>
      <c r="R40" s="12">
        <v>4.0000000000000001E-3</v>
      </c>
      <c r="S40" s="12">
        <v>4.0000000000000001E-3</v>
      </c>
      <c r="T40" s="12">
        <v>3.0000000000000001E-3</v>
      </c>
      <c r="U40" s="12">
        <v>3.0000000000000001E-3</v>
      </c>
      <c r="V40" s="12">
        <v>2E-3</v>
      </c>
      <c r="W40" s="12">
        <v>1E-3</v>
      </c>
      <c r="X40" s="12">
        <v>1E-3</v>
      </c>
      <c r="Y40" s="1">
        <v>0</v>
      </c>
      <c r="Z40" s="1">
        <f t="shared" si="1"/>
        <v>0.37000000000000011</v>
      </c>
    </row>
    <row r="41" spans="1:26" x14ac:dyDescent="0.3">
      <c r="A41" s="44" t="s">
        <v>172</v>
      </c>
      <c r="B41" s="12">
        <v>0.59899999999999998</v>
      </c>
      <c r="C41" s="12">
        <v>0.57599999999999996</v>
      </c>
      <c r="D41" s="12">
        <v>0.52400000000000002</v>
      </c>
      <c r="E41" s="12">
        <v>0.49299999999999999</v>
      </c>
      <c r="F41" s="12">
        <v>0.46800000000000003</v>
      </c>
      <c r="G41" s="12">
        <v>0.44500000000000001</v>
      </c>
      <c r="H41" s="12">
        <v>0.43</v>
      </c>
      <c r="I41" s="12">
        <v>0.41099999999999998</v>
      </c>
      <c r="J41" s="12">
        <v>0.39100000000000001</v>
      </c>
      <c r="K41" s="12">
        <v>0.36899999999999999</v>
      </c>
      <c r="L41" s="12">
        <v>0.34699999999999998</v>
      </c>
      <c r="M41" s="12">
        <v>0.31900000000000001</v>
      </c>
      <c r="N41" s="12">
        <v>0.28999999999999998</v>
      </c>
      <c r="O41" s="12">
        <v>0.25800000000000001</v>
      </c>
      <c r="P41" s="12">
        <v>0.224</v>
      </c>
      <c r="Q41" s="12">
        <v>0.184</v>
      </c>
      <c r="R41" s="12">
        <v>0.14199999999999999</v>
      </c>
      <c r="S41" s="12">
        <v>9.4E-2</v>
      </c>
      <c r="T41" s="12">
        <v>4.2000000000000003E-2</v>
      </c>
      <c r="U41" s="12">
        <v>0</v>
      </c>
      <c r="V41" s="12">
        <v>0</v>
      </c>
      <c r="W41" s="12">
        <v>0</v>
      </c>
      <c r="X41" s="12">
        <v>0</v>
      </c>
      <c r="Y41" s="1">
        <v>0</v>
      </c>
      <c r="Z41" s="1">
        <f t="shared" si="1"/>
        <v>6.6059999999999999</v>
      </c>
    </row>
    <row r="42" spans="1:26" x14ac:dyDescent="0.3">
      <c r="A42" s="44" t="s">
        <v>178</v>
      </c>
      <c r="B42" s="12">
        <v>0.124</v>
      </c>
      <c r="C42" s="12">
        <v>0.11799999999999999</v>
      </c>
      <c r="D42" s="12">
        <v>0.112</v>
      </c>
      <c r="E42" s="12">
        <v>0.104</v>
      </c>
      <c r="F42" s="12">
        <v>9.7000000000000003E-2</v>
      </c>
      <c r="G42" s="12">
        <v>8.7999999999999995E-2</v>
      </c>
      <c r="H42" s="12">
        <v>7.8E-2</v>
      </c>
      <c r="I42" s="12">
        <v>6.8000000000000005E-2</v>
      </c>
      <c r="J42" s="12">
        <v>5.6000000000000001E-2</v>
      </c>
      <c r="K42" s="12">
        <v>4.2999999999999997E-2</v>
      </c>
      <c r="L42" s="12">
        <v>2.9000000000000001E-2</v>
      </c>
      <c r="M42" s="12">
        <v>1.2999999999999999E-2</v>
      </c>
      <c r="N42" s="12">
        <v>0</v>
      </c>
      <c r="O42" s="12">
        <v>0</v>
      </c>
      <c r="P42" s="12">
        <v>0</v>
      </c>
      <c r="Q42" s="12">
        <v>0</v>
      </c>
      <c r="R42" s="12">
        <v>0</v>
      </c>
      <c r="S42" s="12">
        <v>0</v>
      </c>
      <c r="T42" s="12">
        <v>0</v>
      </c>
      <c r="U42" s="12">
        <v>0</v>
      </c>
      <c r="V42" s="12">
        <v>0</v>
      </c>
      <c r="W42" s="12">
        <v>0</v>
      </c>
      <c r="X42" s="12">
        <v>0</v>
      </c>
      <c r="Y42" s="1">
        <v>0</v>
      </c>
      <c r="Z42" s="1">
        <f t="shared" si="1"/>
        <v>0.93</v>
      </c>
    </row>
    <row r="43" spans="1:26" x14ac:dyDescent="0.3">
      <c r="A43" s="44" t="s">
        <v>138</v>
      </c>
      <c r="B43" s="12">
        <v>0.28299999999999997</v>
      </c>
      <c r="C43" s="12">
        <v>0.26300000000000001</v>
      </c>
      <c r="D43" s="12">
        <v>0.246</v>
      </c>
      <c r="E43" s="12">
        <v>0.224</v>
      </c>
      <c r="F43" s="12">
        <v>0.20399999999999996</v>
      </c>
      <c r="G43" s="12">
        <v>0.183</v>
      </c>
      <c r="H43" s="12">
        <v>0.16399999999999998</v>
      </c>
      <c r="I43" s="12">
        <v>0.14400000000000002</v>
      </c>
      <c r="J43" s="12">
        <v>0.12200000000000001</v>
      </c>
      <c r="K43" s="12">
        <v>0.10200000000000001</v>
      </c>
      <c r="L43" s="12">
        <v>8.5000000000000006E-2</v>
      </c>
      <c r="M43" s="12">
        <v>6.9000000000000006E-2</v>
      </c>
      <c r="N43" s="12">
        <v>5.7000000000000002E-2</v>
      </c>
      <c r="O43" s="12">
        <v>4.5999999999999999E-2</v>
      </c>
      <c r="P43" s="12">
        <v>3.6000000000000004E-2</v>
      </c>
      <c r="Q43" s="12">
        <v>2.8000000000000001E-2</v>
      </c>
      <c r="R43" s="12">
        <v>2.1999999999999999E-2</v>
      </c>
      <c r="S43" s="12">
        <v>1.7000000000000001E-2</v>
      </c>
      <c r="T43" s="12">
        <v>1.0999999999999999E-2</v>
      </c>
      <c r="U43" s="12">
        <v>6.0000000000000001E-3</v>
      </c>
      <c r="V43" s="12">
        <v>4.0000000000000001E-3</v>
      </c>
      <c r="W43" s="12">
        <v>3.0000000000000001E-3</v>
      </c>
      <c r="X43" s="12">
        <v>2E-3</v>
      </c>
      <c r="Y43" s="1">
        <v>1E-3</v>
      </c>
      <c r="Z43" s="1">
        <f t="shared" si="1"/>
        <v>2.3219999999999992</v>
      </c>
    </row>
    <row r="44" spans="1:26" x14ac:dyDescent="0.3">
      <c r="A44" s="44" t="s">
        <v>173</v>
      </c>
      <c r="B44" s="12">
        <v>1.7000000000000001E-2</v>
      </c>
      <c r="C44" s="12">
        <v>8.0000000000000002E-3</v>
      </c>
      <c r="D44" s="12">
        <v>0</v>
      </c>
      <c r="E44" s="12">
        <v>0</v>
      </c>
      <c r="F44" s="12">
        <v>0</v>
      </c>
      <c r="G44" s="12">
        <v>0</v>
      </c>
      <c r="H44" s="12">
        <v>0</v>
      </c>
      <c r="I44" s="12">
        <v>0</v>
      </c>
      <c r="J44" s="12">
        <v>0</v>
      </c>
      <c r="K44" s="12">
        <v>0</v>
      </c>
      <c r="L44" s="12">
        <v>0</v>
      </c>
      <c r="M44" s="12">
        <v>0</v>
      </c>
      <c r="N44" s="12">
        <v>0</v>
      </c>
      <c r="O44" s="12">
        <v>0</v>
      </c>
      <c r="P44" s="12">
        <v>0</v>
      </c>
      <c r="Q44" s="12">
        <v>0</v>
      </c>
      <c r="R44" s="12">
        <v>0</v>
      </c>
      <c r="S44" s="12">
        <v>0</v>
      </c>
      <c r="T44" s="12">
        <v>0</v>
      </c>
      <c r="U44" s="12">
        <v>0</v>
      </c>
      <c r="V44" s="12">
        <v>0</v>
      </c>
      <c r="W44" s="12">
        <v>0</v>
      </c>
      <c r="X44" s="12">
        <v>0</v>
      </c>
      <c r="Y44" s="1">
        <v>0</v>
      </c>
      <c r="Z44" s="1">
        <f t="shared" si="1"/>
        <v>2.5000000000000001E-2</v>
      </c>
    </row>
    <row r="45" spans="1:26" x14ac:dyDescent="0.3">
      <c r="A45" s="44" t="s">
        <v>174</v>
      </c>
      <c r="B45" s="12">
        <v>1.4E-2</v>
      </c>
      <c r="C45" s="12">
        <v>1.2999999999999999E-2</v>
      </c>
      <c r="D45" s="12">
        <v>1.2E-2</v>
      </c>
      <c r="E45" s="12">
        <v>1.2E-2</v>
      </c>
      <c r="F45" s="12">
        <v>1.0999999999999999E-2</v>
      </c>
      <c r="G45" s="12">
        <v>0.01</v>
      </c>
      <c r="H45" s="12">
        <v>8.9999999999999993E-3</v>
      </c>
      <c r="I45" s="12">
        <v>8.0000000000000002E-3</v>
      </c>
      <c r="J45" s="12">
        <v>6.0000000000000001E-3</v>
      </c>
      <c r="K45" s="12">
        <v>5.0000000000000001E-3</v>
      </c>
      <c r="L45" s="12">
        <v>3.0000000000000001E-3</v>
      </c>
      <c r="M45" s="12">
        <v>1E-3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">
        <v>0</v>
      </c>
      <c r="Z45" s="1">
        <f t="shared" si="1"/>
        <v>0.10400000000000001</v>
      </c>
    </row>
    <row r="46" spans="1:26" x14ac:dyDescent="0.3">
      <c r="A46" s="44" t="s">
        <v>179</v>
      </c>
      <c r="B46" s="12">
        <v>6.7000000000000004E-2</v>
      </c>
      <c r="C46" s="12">
        <v>0.03</v>
      </c>
      <c r="D46" s="12">
        <v>0</v>
      </c>
      <c r="E46" s="12">
        <v>0</v>
      </c>
      <c r="F46" s="12">
        <v>0</v>
      </c>
      <c r="G46" s="12">
        <v>0</v>
      </c>
      <c r="H46" s="12">
        <v>0</v>
      </c>
      <c r="I46" s="12">
        <v>0</v>
      </c>
      <c r="J46" s="12">
        <v>0</v>
      </c>
      <c r="K46" s="12">
        <v>0</v>
      </c>
      <c r="L46" s="12">
        <v>0</v>
      </c>
      <c r="M46" s="12">
        <v>0</v>
      </c>
      <c r="N46" s="12">
        <v>0</v>
      </c>
      <c r="O46" s="12">
        <v>0</v>
      </c>
      <c r="P46" s="12">
        <v>0</v>
      </c>
      <c r="Q46" s="12">
        <v>0</v>
      </c>
      <c r="R46" s="12">
        <v>0</v>
      </c>
      <c r="S46" s="12">
        <v>0</v>
      </c>
      <c r="T46" s="12">
        <v>0</v>
      </c>
      <c r="U46" s="12">
        <v>0</v>
      </c>
      <c r="V46" s="12">
        <v>0</v>
      </c>
      <c r="W46" s="12">
        <v>0</v>
      </c>
      <c r="X46" s="12">
        <v>0</v>
      </c>
      <c r="Y46" s="1">
        <v>0</v>
      </c>
      <c r="Z46" s="1">
        <f t="shared" si="1"/>
        <v>9.7000000000000003E-2</v>
      </c>
    </row>
    <row r="47" spans="1:26" x14ac:dyDescent="0.3">
      <c r="A47" s="63" t="s">
        <v>55</v>
      </c>
      <c r="B47" s="65">
        <f>+B48</f>
        <v>2.3920000000000003</v>
      </c>
      <c r="C47" s="65">
        <f t="shared" ref="C47:Z47" si="2">+C48</f>
        <v>3.6759999999999997</v>
      </c>
      <c r="D47" s="65">
        <f t="shared" si="2"/>
        <v>3.3829999999999996</v>
      </c>
      <c r="E47" s="65">
        <f t="shared" si="2"/>
        <v>3.0930000000000004</v>
      </c>
      <c r="F47" s="65">
        <f t="shared" si="2"/>
        <v>2.8020000000000005</v>
      </c>
      <c r="G47" s="65">
        <f t="shared" si="2"/>
        <v>2.5179999999999993</v>
      </c>
      <c r="H47" s="65">
        <f t="shared" si="2"/>
        <v>2.2389999999999999</v>
      </c>
      <c r="I47" s="65">
        <f t="shared" si="2"/>
        <v>1.9580000000000002</v>
      </c>
      <c r="J47" s="65">
        <f t="shared" si="2"/>
        <v>1.6789999999999998</v>
      </c>
      <c r="K47" s="65">
        <f t="shared" si="2"/>
        <v>1.4049999999999998</v>
      </c>
      <c r="L47" s="65">
        <f t="shared" si="2"/>
        <v>1.1340000000000001</v>
      </c>
      <c r="M47" s="65">
        <f t="shared" si="2"/>
        <v>0.89300000000000002</v>
      </c>
      <c r="N47" s="65">
        <f t="shared" si="2"/>
        <v>0.70699999999999985</v>
      </c>
      <c r="O47" s="65">
        <f t="shared" si="2"/>
        <v>0.53800000000000003</v>
      </c>
      <c r="P47" s="65">
        <f t="shared" si="2"/>
        <v>0.39</v>
      </c>
      <c r="Q47" s="65">
        <f t="shared" si="2"/>
        <v>0.26400000000000001</v>
      </c>
      <c r="R47" s="65">
        <f t="shared" si="2"/>
        <v>0.15</v>
      </c>
      <c r="S47" s="65">
        <f t="shared" si="2"/>
        <v>6.3E-2</v>
      </c>
      <c r="T47" s="65">
        <f t="shared" si="2"/>
        <v>2.5000000000000001E-2</v>
      </c>
      <c r="U47" s="65">
        <f t="shared" si="2"/>
        <v>1E-3</v>
      </c>
      <c r="V47" s="65">
        <f t="shared" si="2"/>
        <v>0</v>
      </c>
      <c r="W47" s="65">
        <f t="shared" si="2"/>
        <v>0</v>
      </c>
      <c r="X47" s="65">
        <f t="shared" si="2"/>
        <v>0</v>
      </c>
      <c r="Y47" s="65">
        <f t="shared" si="2"/>
        <v>0</v>
      </c>
      <c r="Z47" s="65">
        <f t="shared" si="2"/>
        <v>29.31</v>
      </c>
    </row>
    <row r="48" spans="1:26" x14ac:dyDescent="0.3">
      <c r="A48" s="44" t="s">
        <v>78</v>
      </c>
      <c r="B48" s="12">
        <v>2.3920000000000003</v>
      </c>
      <c r="C48" s="12">
        <v>3.6759999999999997</v>
      </c>
      <c r="D48" s="12">
        <v>3.3829999999999996</v>
      </c>
      <c r="E48" s="12">
        <v>3.0930000000000004</v>
      </c>
      <c r="F48" s="12">
        <v>2.8020000000000005</v>
      </c>
      <c r="G48" s="12">
        <v>2.5179999999999993</v>
      </c>
      <c r="H48" s="12">
        <v>2.2389999999999999</v>
      </c>
      <c r="I48" s="12">
        <v>1.9580000000000002</v>
      </c>
      <c r="J48" s="12">
        <v>1.6789999999999998</v>
      </c>
      <c r="K48" s="12">
        <v>1.4049999999999998</v>
      </c>
      <c r="L48" s="12">
        <v>1.1340000000000001</v>
      </c>
      <c r="M48" s="12">
        <v>0.89300000000000002</v>
      </c>
      <c r="N48" s="12">
        <v>0.70699999999999985</v>
      </c>
      <c r="O48" s="12">
        <v>0.53800000000000003</v>
      </c>
      <c r="P48" s="12">
        <v>0.39</v>
      </c>
      <c r="Q48" s="12">
        <v>0.26400000000000001</v>
      </c>
      <c r="R48" s="12">
        <v>0.15</v>
      </c>
      <c r="S48" s="12">
        <v>6.3E-2</v>
      </c>
      <c r="T48" s="12">
        <v>2.5000000000000001E-2</v>
      </c>
      <c r="U48" s="12">
        <v>1E-3</v>
      </c>
      <c r="V48" s="12">
        <v>0</v>
      </c>
      <c r="W48" s="12">
        <v>0</v>
      </c>
      <c r="X48" s="12">
        <v>0</v>
      </c>
      <c r="Y48" s="1">
        <v>0</v>
      </c>
      <c r="Z48" s="1">
        <f t="shared" si="1"/>
        <v>29.31</v>
      </c>
    </row>
    <row r="49" spans="1:26" x14ac:dyDescent="0.3">
      <c r="A49" s="63" t="s">
        <v>190</v>
      </c>
      <c r="B49" s="65">
        <f>+B12+B30+B47</f>
        <v>71.455999999999989</v>
      </c>
      <c r="C49" s="65">
        <f t="shared" ref="C49:Y49" si="3">+C12+C30+C47</f>
        <v>96.651999999999987</v>
      </c>
      <c r="D49" s="65">
        <f t="shared" si="3"/>
        <v>91.381999999999991</v>
      </c>
      <c r="E49" s="65">
        <f t="shared" si="3"/>
        <v>89.888999999999996</v>
      </c>
      <c r="F49" s="65">
        <f t="shared" si="3"/>
        <v>85.373000000000005</v>
      </c>
      <c r="G49" s="65">
        <f t="shared" si="3"/>
        <v>82.28100000000002</v>
      </c>
      <c r="H49" s="65">
        <f t="shared" si="3"/>
        <v>80.108000000000018</v>
      </c>
      <c r="I49" s="65">
        <f t="shared" si="3"/>
        <v>79.088999999999999</v>
      </c>
      <c r="J49" s="65">
        <f t="shared" si="3"/>
        <v>78.440999999999988</v>
      </c>
      <c r="K49" s="65">
        <f t="shared" si="3"/>
        <v>76.126999999999995</v>
      </c>
      <c r="L49" s="65">
        <f t="shared" si="3"/>
        <v>68.981999999999999</v>
      </c>
      <c r="M49" s="65">
        <f t="shared" si="3"/>
        <v>61.376000000000005</v>
      </c>
      <c r="N49" s="65">
        <f t="shared" si="3"/>
        <v>53.989000000000004</v>
      </c>
      <c r="O49" s="65">
        <f t="shared" si="3"/>
        <v>51.911000000000001</v>
      </c>
      <c r="P49" s="65">
        <f t="shared" si="3"/>
        <v>39.075999999999993</v>
      </c>
      <c r="Q49" s="65">
        <f t="shared" si="3"/>
        <v>34.788000000000011</v>
      </c>
      <c r="R49" s="65">
        <f t="shared" si="3"/>
        <v>32.841000000000001</v>
      </c>
      <c r="S49" s="65">
        <f t="shared" si="3"/>
        <v>19.032</v>
      </c>
      <c r="T49" s="65">
        <f t="shared" si="3"/>
        <v>15.996</v>
      </c>
      <c r="U49" s="65">
        <f t="shared" si="3"/>
        <v>4.6220000000000008</v>
      </c>
      <c r="V49" s="65">
        <f t="shared" si="3"/>
        <v>1.8930000000000002</v>
      </c>
      <c r="W49" s="65">
        <f t="shared" si="3"/>
        <v>1.4020000000000001</v>
      </c>
      <c r="X49" s="65">
        <f t="shared" si="3"/>
        <v>0.72600000000000009</v>
      </c>
      <c r="Y49" s="65">
        <f t="shared" si="3"/>
        <v>0.152</v>
      </c>
      <c r="Z49" s="65">
        <f>+Z12+Z30+Z47</f>
        <v>1217.5840000000001</v>
      </c>
    </row>
    <row r="50" spans="1:26" x14ac:dyDescent="0.3">
      <c r="A50" s="52" t="s">
        <v>207</v>
      </c>
      <c r="B50" s="52"/>
      <c r="C50" s="52"/>
      <c r="D50" s="52"/>
      <c r="E50" s="52"/>
    </row>
    <row r="51" spans="1:26" x14ac:dyDescent="0.3">
      <c r="B51" s="69" t="s">
        <v>262</v>
      </c>
    </row>
  </sheetData>
  <mergeCells count="3">
    <mergeCell ref="A8:Z8"/>
    <mergeCell ref="A9:Z9"/>
    <mergeCell ref="A10:Z10"/>
  </mergeCells>
  <pageMargins left="0.15748031496062992" right="0.15748031496062992" top="0.31496062992125984" bottom="0.15748031496062992" header="0.31496062992125984" footer="0.31496062992125984"/>
  <pageSetup scale="80" orientation="landscape" r:id="rId1"/>
  <rowBreaks count="1" manualBreakCount="1">
    <brk id="42" max="16383" man="1"/>
  </rowBreaks>
  <ignoredErrors>
    <ignoredError sqref="Z47" formula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5" tint="-0.249977111117893"/>
  </sheetPr>
  <dimension ref="A4:Q23"/>
  <sheetViews>
    <sheetView showGridLines="0" topLeftCell="A7" zoomScale="99" zoomScaleNormal="99" zoomScaleSheetLayoutView="102" workbookViewId="0"/>
  </sheetViews>
  <sheetFormatPr baseColWidth="10" defaultRowHeight="14.4" x14ac:dyDescent="0.3"/>
  <cols>
    <col min="4" max="4" width="29.5546875" customWidth="1"/>
    <col min="5" max="5" width="17.6640625" customWidth="1"/>
    <col min="7" max="7" width="23.5546875" style="6" customWidth="1"/>
    <col min="8" max="9" width="11.5546875" style="6"/>
    <col min="10" max="10" width="38.33203125" style="6" customWidth="1"/>
    <col min="11" max="11" width="11.6640625" style="6" customWidth="1"/>
    <col min="12" max="12" width="4.6640625" style="6" customWidth="1"/>
    <col min="13" max="13" width="10.44140625" style="6" customWidth="1"/>
  </cols>
  <sheetData>
    <row r="4" spans="1:15" ht="24.75" customHeight="1" x14ac:dyDescent="0.3"/>
    <row r="6" spans="1:15" ht="38.25" customHeight="1" x14ac:dyDescent="0.3">
      <c r="A6" s="220" t="s">
        <v>242</v>
      </c>
      <c r="B6" s="220"/>
      <c r="C6" s="220"/>
      <c r="D6" s="220"/>
      <c r="E6" s="220"/>
    </row>
    <row r="7" spans="1:15" ht="15.6" x14ac:dyDescent="0.3">
      <c r="A7" s="204" t="s">
        <v>37</v>
      </c>
      <c r="B7" s="205"/>
      <c r="C7" s="205"/>
      <c r="D7" s="205"/>
      <c r="E7" s="206"/>
      <c r="N7" s="6"/>
      <c r="O7" s="71"/>
    </row>
    <row r="8" spans="1:15" x14ac:dyDescent="0.3">
      <c r="A8" s="202" t="s">
        <v>36</v>
      </c>
      <c r="B8" s="202"/>
      <c r="C8" s="202"/>
      <c r="D8" s="202"/>
      <c r="E8" s="202"/>
      <c r="N8" s="6"/>
      <c r="O8" s="71"/>
    </row>
    <row r="9" spans="1:15" ht="18" x14ac:dyDescent="0.35">
      <c r="A9" s="211" t="s">
        <v>130</v>
      </c>
      <c r="B9" s="211"/>
      <c r="C9" s="211"/>
      <c r="D9" s="211"/>
      <c r="E9" s="101" t="s">
        <v>48</v>
      </c>
      <c r="H9" s="69"/>
      <c r="N9" s="6"/>
      <c r="O9" s="71"/>
    </row>
    <row r="10" spans="1:15" ht="15.6" x14ac:dyDescent="0.3">
      <c r="A10" s="224" t="s">
        <v>50</v>
      </c>
      <c r="B10" s="225" t="s">
        <v>41</v>
      </c>
      <c r="C10" s="225" t="s">
        <v>41</v>
      </c>
      <c r="D10" s="226"/>
      <c r="E10" s="2">
        <v>66559.062000000005</v>
      </c>
      <c r="H10" s="69"/>
      <c r="N10" s="6"/>
      <c r="O10" s="71"/>
    </row>
    <row r="11" spans="1:15" ht="15.6" x14ac:dyDescent="0.3">
      <c r="A11" s="209" t="s">
        <v>49</v>
      </c>
      <c r="B11" s="209"/>
      <c r="C11" s="209"/>
      <c r="D11" s="209"/>
      <c r="E11" s="2">
        <v>51404.958000000006</v>
      </c>
      <c r="H11" s="69"/>
      <c r="N11" s="6"/>
      <c r="O11" s="71"/>
    </row>
    <row r="12" spans="1:15" ht="15.6" x14ac:dyDescent="0.3">
      <c r="A12" s="209" t="s">
        <v>39</v>
      </c>
      <c r="B12" s="209" t="s">
        <v>45</v>
      </c>
      <c r="C12" s="209" t="s">
        <v>45</v>
      </c>
      <c r="D12" s="209"/>
      <c r="E12" s="2">
        <v>50490.896000000008</v>
      </c>
      <c r="H12" s="69"/>
      <c r="N12" s="6"/>
      <c r="O12" s="71"/>
    </row>
    <row r="13" spans="1:15" ht="15.6" x14ac:dyDescent="0.3">
      <c r="A13" s="209" t="s">
        <v>124</v>
      </c>
      <c r="B13" s="209" t="s">
        <v>38</v>
      </c>
      <c r="C13" s="209" t="s">
        <v>38</v>
      </c>
      <c r="D13" s="209"/>
      <c r="E13" s="2">
        <v>19206.961000000007</v>
      </c>
      <c r="H13" s="69"/>
      <c r="N13" s="6"/>
      <c r="O13" s="71"/>
    </row>
    <row r="14" spans="1:15" ht="15.6" x14ac:dyDescent="0.3">
      <c r="A14" s="209" t="s">
        <v>123</v>
      </c>
      <c r="B14" s="209"/>
      <c r="C14" s="209"/>
      <c r="D14" s="209"/>
      <c r="E14" s="2">
        <v>962.76499999999999</v>
      </c>
      <c r="H14" s="69"/>
      <c r="N14" s="6"/>
      <c r="O14" s="71"/>
    </row>
    <row r="15" spans="1:15" ht="15.6" x14ac:dyDescent="0.3">
      <c r="A15" s="209" t="s">
        <v>51</v>
      </c>
      <c r="B15" s="209" t="s">
        <v>47</v>
      </c>
      <c r="C15" s="209" t="s">
        <v>47</v>
      </c>
      <c r="D15" s="209"/>
      <c r="E15" s="2">
        <v>899.87100000000009</v>
      </c>
      <c r="H15" s="69"/>
      <c r="N15" s="6"/>
      <c r="O15" s="71"/>
    </row>
    <row r="16" spans="1:15" ht="15.6" x14ac:dyDescent="0.3">
      <c r="A16" s="209" t="s">
        <v>40</v>
      </c>
      <c r="B16" s="209" t="s">
        <v>40</v>
      </c>
      <c r="C16" s="209" t="s">
        <v>40</v>
      </c>
      <c r="D16" s="209"/>
      <c r="E16" s="2">
        <v>72.298000000000002</v>
      </c>
      <c r="H16" s="69"/>
      <c r="N16" s="6"/>
      <c r="O16" s="71"/>
    </row>
    <row r="17" spans="1:17" ht="15.6" x14ac:dyDescent="0.3">
      <c r="A17" s="209" t="s">
        <v>44</v>
      </c>
      <c r="B17" s="209" t="s">
        <v>44</v>
      </c>
      <c r="C17" s="209" t="s">
        <v>44</v>
      </c>
      <c r="D17" s="209"/>
      <c r="E17" s="2">
        <v>54.085000000000001</v>
      </c>
      <c r="H17" s="69"/>
      <c r="N17" s="6"/>
      <c r="O17" s="71"/>
    </row>
    <row r="18" spans="1:17" ht="15.6" x14ac:dyDescent="0.3">
      <c r="A18" s="209" t="s">
        <v>42</v>
      </c>
      <c r="B18" s="209" t="s">
        <v>42</v>
      </c>
      <c r="C18" s="209" t="s">
        <v>42</v>
      </c>
      <c r="D18" s="209"/>
      <c r="E18" s="2">
        <v>0.76900000000000002</v>
      </c>
      <c r="H18" s="69"/>
    </row>
    <row r="19" spans="1:17" ht="15.6" x14ac:dyDescent="0.3">
      <c r="A19" s="209" t="s">
        <v>46</v>
      </c>
      <c r="B19" s="209" t="s">
        <v>46</v>
      </c>
      <c r="C19" s="209" t="s">
        <v>46</v>
      </c>
      <c r="D19" s="209"/>
      <c r="E19" s="2">
        <v>0.28899999999999998</v>
      </c>
      <c r="H19" s="69"/>
    </row>
    <row r="20" spans="1:17" ht="15.6" x14ac:dyDescent="0.3">
      <c r="A20" s="209" t="s">
        <v>43</v>
      </c>
      <c r="B20" s="209" t="s">
        <v>43</v>
      </c>
      <c r="C20" s="209" t="s">
        <v>43</v>
      </c>
      <c r="D20" s="209"/>
      <c r="E20" s="2">
        <v>1.4E-2</v>
      </c>
      <c r="H20" s="69"/>
    </row>
    <row r="21" spans="1:17" ht="15.6" x14ac:dyDescent="0.3">
      <c r="A21" s="227" t="s">
        <v>52</v>
      </c>
      <c r="B21" s="227"/>
      <c r="C21" s="227"/>
      <c r="D21" s="227"/>
      <c r="E21" s="102">
        <f>SUM(E10:E20)</f>
        <v>189651.96800000005</v>
      </c>
    </row>
    <row r="22" spans="1:17" x14ac:dyDescent="0.3">
      <c r="A22" t="s">
        <v>127</v>
      </c>
    </row>
    <row r="23" spans="1:17" ht="15.6" x14ac:dyDescent="0.3">
      <c r="A23" s="219" t="s">
        <v>206</v>
      </c>
      <c r="B23" s="219"/>
      <c r="C23" s="219"/>
      <c r="D23" s="219"/>
      <c r="E23" s="219"/>
      <c r="N23" s="209"/>
      <c r="O23" s="209"/>
      <c r="P23" s="209"/>
      <c r="Q23" s="209"/>
    </row>
  </sheetData>
  <sortState xmlns:xlrd2="http://schemas.microsoft.com/office/spreadsheetml/2017/richdata2" ref="G9:H20">
    <sortCondition descending="1" ref="H9:H20"/>
  </sortState>
  <mergeCells count="18">
    <mergeCell ref="A14:D14"/>
    <mergeCell ref="A20:D20"/>
    <mergeCell ref="A16:D16"/>
    <mergeCell ref="A17:D17"/>
    <mergeCell ref="A18:D18"/>
    <mergeCell ref="N23:Q23"/>
    <mergeCell ref="A15:D15"/>
    <mergeCell ref="A23:E23"/>
    <mergeCell ref="A21:D21"/>
    <mergeCell ref="A19:D19"/>
    <mergeCell ref="A8:E8"/>
    <mergeCell ref="A7:E7"/>
    <mergeCell ref="A6:E6"/>
    <mergeCell ref="A9:D9"/>
    <mergeCell ref="A13:D13"/>
    <mergeCell ref="A11:D11"/>
    <mergeCell ref="A10:D10"/>
    <mergeCell ref="A12:D12"/>
  </mergeCell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5" tint="-0.249977111117893"/>
  </sheetPr>
  <dimension ref="A7:F18"/>
  <sheetViews>
    <sheetView workbookViewId="0"/>
  </sheetViews>
  <sheetFormatPr baseColWidth="10" defaultRowHeight="14.4" x14ac:dyDescent="0.3"/>
  <cols>
    <col min="4" max="4" width="29.5546875" customWidth="1"/>
    <col min="5" max="5" width="17.6640625" customWidth="1"/>
    <col min="7" max="7" width="40.33203125" customWidth="1"/>
    <col min="8" max="8" width="31.6640625" customWidth="1"/>
  </cols>
  <sheetData>
    <row r="7" spans="1:6" ht="32.4" customHeight="1" x14ac:dyDescent="0.3">
      <c r="A7" s="210" t="s">
        <v>244</v>
      </c>
      <c r="B7" s="210"/>
      <c r="C7" s="210"/>
      <c r="D7" s="210"/>
      <c r="E7" s="210"/>
    </row>
    <row r="8" spans="1:6" ht="15.6" x14ac:dyDescent="0.3">
      <c r="A8" s="204" t="s">
        <v>59</v>
      </c>
      <c r="B8" s="205"/>
      <c r="C8" s="205"/>
      <c r="D8" s="205"/>
      <c r="E8" s="206"/>
    </row>
    <row r="9" spans="1:6" x14ac:dyDescent="0.3">
      <c r="A9" s="202" t="s">
        <v>36</v>
      </c>
      <c r="B9" s="202"/>
      <c r="C9" s="202"/>
      <c r="D9" s="202"/>
      <c r="E9" s="202"/>
    </row>
    <row r="10" spans="1:6" ht="18" x14ac:dyDescent="0.35">
      <c r="A10" s="211" t="s">
        <v>58</v>
      </c>
      <c r="B10" s="211"/>
      <c r="C10" s="211"/>
      <c r="D10" s="211"/>
      <c r="E10" s="107" t="s">
        <v>48</v>
      </c>
    </row>
    <row r="11" spans="1:6" s="6" customFormat="1" ht="15.6" x14ac:dyDescent="0.3">
      <c r="A11" s="209" t="s">
        <v>118</v>
      </c>
      <c r="B11" s="209"/>
      <c r="C11" s="209"/>
      <c r="D11" s="209"/>
      <c r="E11" s="10">
        <v>20430.993999999999</v>
      </c>
    </row>
    <row r="12" spans="1:6" ht="15.6" x14ac:dyDescent="0.3">
      <c r="A12" s="209" t="s">
        <v>119</v>
      </c>
      <c r="B12" s="209"/>
      <c r="C12" s="209"/>
      <c r="D12" s="209"/>
      <c r="E12" s="2">
        <v>85087.698000000004</v>
      </c>
    </row>
    <row r="13" spans="1:6" ht="15.6" x14ac:dyDescent="0.3">
      <c r="A13" s="209" t="s">
        <v>60</v>
      </c>
      <c r="B13" s="209" t="s">
        <v>60</v>
      </c>
      <c r="C13" s="209" t="s">
        <v>60</v>
      </c>
      <c r="D13" s="209" t="s">
        <v>60</v>
      </c>
      <c r="E13" s="2">
        <v>64951.652999999998</v>
      </c>
    </row>
    <row r="14" spans="1:6" ht="15.6" x14ac:dyDescent="0.3">
      <c r="A14" s="209" t="s">
        <v>61</v>
      </c>
      <c r="B14" s="209" t="s">
        <v>60</v>
      </c>
      <c r="C14" s="209" t="s">
        <v>60</v>
      </c>
      <c r="D14" s="209" t="s">
        <v>60</v>
      </c>
      <c r="E14" s="2">
        <v>19181.422999999999</v>
      </c>
    </row>
    <row r="15" spans="1:6" ht="15.6" x14ac:dyDescent="0.3">
      <c r="A15" s="209" t="s">
        <v>62</v>
      </c>
      <c r="B15" s="209" t="s">
        <v>60</v>
      </c>
      <c r="C15" s="209" t="s">
        <v>60</v>
      </c>
      <c r="D15" s="209" t="s">
        <v>60</v>
      </c>
      <c r="E15" s="2">
        <v>0.19</v>
      </c>
    </row>
    <row r="16" spans="1:6" ht="18" x14ac:dyDescent="0.35">
      <c r="A16" s="212" t="s">
        <v>52</v>
      </c>
      <c r="B16" s="212"/>
      <c r="C16" s="212"/>
      <c r="D16" s="212"/>
      <c r="E16" s="102">
        <f>SUM(E11:E15)</f>
        <v>189651.95800000001</v>
      </c>
      <c r="F16" s="4"/>
    </row>
    <row r="17" spans="1:5" x14ac:dyDescent="0.3">
      <c r="A17" t="s">
        <v>127</v>
      </c>
    </row>
    <row r="18" spans="1:5" x14ac:dyDescent="0.3">
      <c r="A18" s="219" t="s">
        <v>206</v>
      </c>
      <c r="B18" s="219"/>
      <c r="C18" s="219"/>
      <c r="D18" s="219"/>
      <c r="E18" s="219"/>
    </row>
  </sheetData>
  <mergeCells count="11">
    <mergeCell ref="A18:E18"/>
    <mergeCell ref="A12:D12"/>
    <mergeCell ref="A13:D13"/>
    <mergeCell ref="A14:D14"/>
    <mergeCell ref="A15:D15"/>
    <mergeCell ref="A16:D16"/>
    <mergeCell ref="A11:D11"/>
    <mergeCell ref="A7:E7"/>
    <mergeCell ref="A8:E8"/>
    <mergeCell ref="A9:E9"/>
    <mergeCell ref="A10:D10"/>
  </mergeCell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249977111117893"/>
  </sheetPr>
  <dimension ref="A1"/>
  <sheetViews>
    <sheetView workbookViewId="0">
      <selection activeCell="A3" sqref="A3"/>
    </sheetView>
  </sheetViews>
  <sheetFormatPr baseColWidth="10" defaultRowHeight="14.4" x14ac:dyDescent="0.3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-0.249977111117893"/>
  </sheetPr>
  <dimension ref="A1:F28"/>
  <sheetViews>
    <sheetView zoomScale="111" workbookViewId="0"/>
  </sheetViews>
  <sheetFormatPr baseColWidth="10" defaultRowHeight="14.4" x14ac:dyDescent="0.3"/>
  <cols>
    <col min="1" max="1" width="36" bestFit="1" customWidth="1"/>
    <col min="2" max="2" width="23" customWidth="1"/>
    <col min="5" max="5" width="25.5546875" customWidth="1"/>
  </cols>
  <sheetData>
    <row r="1" spans="1:6" x14ac:dyDescent="0.3">
      <c r="A1" s="15"/>
      <c r="B1" s="15"/>
    </row>
    <row r="2" spans="1:6" x14ac:dyDescent="0.3">
      <c r="A2" s="15"/>
      <c r="B2" s="15"/>
    </row>
    <row r="3" spans="1:6" x14ac:dyDescent="0.3">
      <c r="A3" s="15"/>
      <c r="B3" s="15"/>
    </row>
    <row r="4" spans="1:6" x14ac:dyDescent="0.3">
      <c r="A4" s="15"/>
      <c r="B4" s="15"/>
    </row>
    <row r="5" spans="1:6" ht="19.5" customHeight="1" x14ac:dyDescent="0.3">
      <c r="A5" s="15"/>
      <c r="B5" s="15"/>
    </row>
    <row r="6" spans="1:6" x14ac:dyDescent="0.3">
      <c r="A6" s="228" t="s">
        <v>219</v>
      </c>
      <c r="B6" s="228"/>
    </row>
    <row r="7" spans="1:6" x14ac:dyDescent="0.3">
      <c r="A7" s="230" t="s">
        <v>243</v>
      </c>
      <c r="B7" s="230"/>
    </row>
    <row r="8" spans="1:6" ht="15.6" x14ac:dyDescent="0.3">
      <c r="A8" s="204" t="s">
        <v>220</v>
      </c>
      <c r="B8" s="206"/>
    </row>
    <row r="9" spans="1:6" x14ac:dyDescent="0.3">
      <c r="A9" s="229"/>
      <c r="B9" s="229"/>
    </row>
    <row r="10" spans="1:6" x14ac:dyDescent="0.3">
      <c r="A10" s="117" t="s">
        <v>130</v>
      </c>
      <c r="B10" s="117" t="s">
        <v>217</v>
      </c>
      <c r="F10" s="62"/>
    </row>
    <row r="11" spans="1:6" x14ac:dyDescent="0.3">
      <c r="A11" s="63" t="s">
        <v>131</v>
      </c>
      <c r="B11" s="64">
        <v>6.8572459016392875E-2</v>
      </c>
      <c r="D11" s="62"/>
      <c r="F11" s="62"/>
    </row>
    <row r="12" spans="1:6" x14ac:dyDescent="0.3">
      <c r="A12" s="16" t="s">
        <v>139</v>
      </c>
      <c r="B12" s="58">
        <v>8.4837931034482728E-2</v>
      </c>
      <c r="D12" s="62"/>
      <c r="F12" s="62"/>
    </row>
    <row r="13" spans="1:6" x14ac:dyDescent="0.3">
      <c r="A13" s="16" t="s">
        <v>39</v>
      </c>
      <c r="B13" s="58">
        <v>8.1755123674911612E-2</v>
      </c>
      <c r="D13" s="62"/>
      <c r="F13" s="62"/>
    </row>
    <row r="14" spans="1:6" x14ac:dyDescent="0.3">
      <c r="A14" s="16" t="s">
        <v>123</v>
      </c>
      <c r="B14" s="58">
        <v>9.2537254901960825E-2</v>
      </c>
      <c r="D14" s="62"/>
      <c r="F14" s="62"/>
    </row>
    <row r="15" spans="1:6" x14ac:dyDescent="0.3">
      <c r="A15" s="16" t="s">
        <v>40</v>
      </c>
      <c r="B15" s="58">
        <v>7.2428571428571425E-2</v>
      </c>
      <c r="D15" s="62"/>
      <c r="F15" s="62"/>
    </row>
    <row r="16" spans="1:6" x14ac:dyDescent="0.3">
      <c r="A16" s="16" t="s">
        <v>49</v>
      </c>
      <c r="B16" s="58">
        <v>8.2530243902438877E-2</v>
      </c>
      <c r="D16" s="62"/>
      <c r="F16" s="62"/>
    </row>
    <row r="17" spans="1:6" x14ac:dyDescent="0.3">
      <c r="A17" s="16" t="s">
        <v>42</v>
      </c>
      <c r="B17" s="58">
        <v>2.7727272727272736E-2</v>
      </c>
      <c r="D17" s="62"/>
      <c r="F17" s="62"/>
    </row>
    <row r="18" spans="1:6" x14ac:dyDescent="0.3">
      <c r="A18" s="16" t="s">
        <v>43</v>
      </c>
      <c r="B18" s="58">
        <v>0.02</v>
      </c>
      <c r="D18" s="62"/>
      <c r="F18" s="62"/>
    </row>
    <row r="19" spans="1:6" x14ac:dyDescent="0.3">
      <c r="A19" s="46" t="s">
        <v>44</v>
      </c>
      <c r="B19" s="58">
        <v>0.1009375</v>
      </c>
      <c r="D19" s="62"/>
      <c r="F19" s="62"/>
    </row>
    <row r="20" spans="1:6" x14ac:dyDescent="0.3">
      <c r="A20" s="46" t="s">
        <v>50</v>
      </c>
      <c r="B20" s="58">
        <v>7.5994680851063839E-2</v>
      </c>
      <c r="D20" s="62"/>
      <c r="F20" s="62"/>
    </row>
    <row r="21" spans="1:6" x14ac:dyDescent="0.3">
      <c r="A21" s="118" t="s">
        <v>51</v>
      </c>
      <c r="B21" s="58">
        <v>3.6735988200590083E-2</v>
      </c>
      <c r="D21" s="62"/>
      <c r="F21" s="62"/>
    </row>
    <row r="22" spans="1:6" x14ac:dyDescent="0.3">
      <c r="A22" s="63" t="s">
        <v>221</v>
      </c>
      <c r="B22" s="64">
        <v>9.3500000000000007E-3</v>
      </c>
      <c r="D22" s="62"/>
      <c r="F22" s="62"/>
    </row>
    <row r="23" spans="1:6" x14ac:dyDescent="0.3">
      <c r="A23" s="16" t="s">
        <v>39</v>
      </c>
      <c r="B23" s="58">
        <v>7.4999999999999997E-3</v>
      </c>
      <c r="D23" s="62"/>
      <c r="F23" s="62"/>
    </row>
    <row r="24" spans="1:6" x14ac:dyDescent="0.3">
      <c r="A24" s="16" t="s">
        <v>50</v>
      </c>
      <c r="B24" s="58">
        <v>9.5999999999999992E-3</v>
      </c>
      <c r="F24" s="62"/>
    </row>
    <row r="25" spans="1:6" x14ac:dyDescent="0.3">
      <c r="A25" t="s">
        <v>127</v>
      </c>
      <c r="F25" s="62"/>
    </row>
    <row r="26" spans="1:6" x14ac:dyDescent="0.3">
      <c r="A26" s="59" t="s">
        <v>206</v>
      </c>
    </row>
    <row r="28" spans="1:6" x14ac:dyDescent="0.3">
      <c r="B28" s="59"/>
    </row>
  </sheetData>
  <mergeCells count="4">
    <mergeCell ref="A6:B6"/>
    <mergeCell ref="A9:B9"/>
    <mergeCell ref="A7:B7"/>
    <mergeCell ref="A8:B8"/>
  </mergeCells>
  <pageMargins left="1.84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5" tint="-0.249977111117893"/>
  </sheetPr>
  <dimension ref="A7:E18"/>
  <sheetViews>
    <sheetView showGridLines="0" workbookViewId="0"/>
  </sheetViews>
  <sheetFormatPr baseColWidth="10" defaultRowHeight="14.4" x14ac:dyDescent="0.3"/>
  <cols>
    <col min="4" max="4" width="29.5546875" customWidth="1"/>
    <col min="5" max="5" width="17.6640625" customWidth="1"/>
  </cols>
  <sheetData>
    <row r="7" spans="1:5" ht="18" x14ac:dyDescent="0.35">
      <c r="A7" s="231" t="s">
        <v>35</v>
      </c>
      <c r="B7" s="231"/>
      <c r="C7" s="231"/>
      <c r="D7" s="231"/>
      <c r="E7" s="231"/>
    </row>
    <row r="8" spans="1:5" ht="32.4" customHeight="1" x14ac:dyDescent="0.3">
      <c r="A8" s="210" t="s">
        <v>245</v>
      </c>
      <c r="B8" s="210"/>
      <c r="C8" s="210"/>
      <c r="D8" s="210"/>
      <c r="E8" s="210"/>
    </row>
    <row r="9" spans="1:5" ht="15.6" x14ac:dyDescent="0.3">
      <c r="A9" s="204" t="s">
        <v>63</v>
      </c>
      <c r="B9" s="205"/>
      <c r="C9" s="205"/>
      <c r="D9" s="205"/>
      <c r="E9" s="206"/>
    </row>
    <row r="10" spans="1:5" x14ac:dyDescent="0.3">
      <c r="A10" s="202" t="s">
        <v>36</v>
      </c>
      <c r="B10" s="202"/>
      <c r="C10" s="202"/>
      <c r="D10" s="202"/>
      <c r="E10" s="202"/>
    </row>
    <row r="11" spans="1:5" ht="18" x14ac:dyDescent="0.35">
      <c r="A11" s="211" t="s">
        <v>1</v>
      </c>
      <c r="B11" s="211"/>
      <c r="C11" s="211"/>
      <c r="D11" s="211"/>
      <c r="E11" s="101" t="s">
        <v>48</v>
      </c>
    </row>
    <row r="12" spans="1:5" ht="15.6" x14ac:dyDescent="0.3">
      <c r="A12" s="209" t="s">
        <v>65</v>
      </c>
      <c r="B12" s="209"/>
      <c r="C12" s="209"/>
      <c r="D12" s="209"/>
      <c r="E12" s="2">
        <v>166071.68100000001</v>
      </c>
    </row>
    <row r="13" spans="1:5" ht="15.6" x14ac:dyDescent="0.3">
      <c r="A13" s="209" t="s">
        <v>66</v>
      </c>
      <c r="B13" s="209" t="s">
        <v>41</v>
      </c>
      <c r="C13" s="209" t="s">
        <v>41</v>
      </c>
      <c r="D13" s="209"/>
      <c r="E13" s="2">
        <v>22345.318000000003</v>
      </c>
    </row>
    <row r="14" spans="1:5" ht="15.6" x14ac:dyDescent="0.3">
      <c r="A14" s="209" t="s">
        <v>64</v>
      </c>
      <c r="B14" s="209" t="s">
        <v>45</v>
      </c>
      <c r="C14" s="209" t="s">
        <v>45</v>
      </c>
      <c r="D14" s="209"/>
      <c r="E14" s="2">
        <v>1234.9690000000001</v>
      </c>
    </row>
    <row r="15" spans="1:5" ht="18" x14ac:dyDescent="0.35">
      <c r="A15" s="212" t="s">
        <v>52</v>
      </c>
      <c r="B15" s="212"/>
      <c r="C15" s="212"/>
      <c r="D15" s="212"/>
      <c r="E15" s="102">
        <f>SUM(E12:E14)</f>
        <v>189651.96800000002</v>
      </c>
    </row>
    <row r="16" spans="1:5" x14ac:dyDescent="0.3">
      <c r="A16" t="s">
        <v>127</v>
      </c>
    </row>
    <row r="17" spans="1:5" ht="27" customHeight="1" x14ac:dyDescent="0.3">
      <c r="A17" s="219" t="s">
        <v>67</v>
      </c>
      <c r="B17" s="219"/>
      <c r="C17" s="219"/>
      <c r="D17" s="219"/>
      <c r="E17" s="219"/>
    </row>
    <row r="18" spans="1:5" x14ac:dyDescent="0.3">
      <c r="A18" s="219" t="s">
        <v>206</v>
      </c>
      <c r="B18" s="219"/>
    </row>
  </sheetData>
  <sortState xmlns:xlrd2="http://schemas.microsoft.com/office/spreadsheetml/2017/richdata2" ref="H11:I14">
    <sortCondition descending="1" ref="I11:I14"/>
  </sortState>
  <mergeCells count="11">
    <mergeCell ref="A18:B18"/>
    <mergeCell ref="A15:D15"/>
    <mergeCell ref="A17:E17"/>
    <mergeCell ref="A13:D13"/>
    <mergeCell ref="A14:D14"/>
    <mergeCell ref="A12:D12"/>
    <mergeCell ref="A7:E7"/>
    <mergeCell ref="A8:E8"/>
    <mergeCell ref="A9:E9"/>
    <mergeCell ref="A10:E10"/>
    <mergeCell ref="A11:D11"/>
  </mergeCells>
  <pageMargins left="0.9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5" tint="-0.249977111117893"/>
  </sheetPr>
  <dimension ref="A7:E15"/>
  <sheetViews>
    <sheetView showGridLines="0" workbookViewId="0">
      <selection activeCell="H8" sqref="H8"/>
    </sheetView>
  </sheetViews>
  <sheetFormatPr baseColWidth="10" defaultRowHeight="14.4" x14ac:dyDescent="0.3"/>
  <cols>
    <col min="4" max="4" width="29.5546875" customWidth="1"/>
    <col min="5" max="5" width="17.6640625" customWidth="1"/>
  </cols>
  <sheetData>
    <row r="7" spans="1:5" ht="32.4" customHeight="1" x14ac:dyDescent="0.3">
      <c r="A7" s="220" t="s">
        <v>246</v>
      </c>
      <c r="B7" s="220"/>
      <c r="C7" s="220"/>
      <c r="D7" s="220"/>
      <c r="E7" s="220"/>
    </row>
    <row r="8" spans="1:5" ht="15.6" x14ac:dyDescent="0.3">
      <c r="A8" s="204" t="s">
        <v>72</v>
      </c>
      <c r="B8" s="205"/>
      <c r="C8" s="205"/>
      <c r="D8" s="205"/>
      <c r="E8" s="206"/>
    </row>
    <row r="9" spans="1:5" x14ac:dyDescent="0.3">
      <c r="A9" s="202" t="s">
        <v>36</v>
      </c>
      <c r="B9" s="202"/>
      <c r="C9" s="202"/>
      <c r="D9" s="202"/>
      <c r="E9" s="202"/>
    </row>
    <row r="10" spans="1:5" ht="18" x14ac:dyDescent="0.35">
      <c r="A10" s="211" t="s">
        <v>73</v>
      </c>
      <c r="B10" s="211"/>
      <c r="C10" s="211"/>
      <c r="D10" s="211"/>
      <c r="E10" s="101" t="s">
        <v>48</v>
      </c>
    </row>
    <row r="11" spans="1:5" ht="15.6" x14ac:dyDescent="0.3">
      <c r="A11" s="209" t="s">
        <v>125</v>
      </c>
      <c r="B11" s="209"/>
      <c r="C11" s="209"/>
      <c r="D11" s="209"/>
      <c r="E11" s="2">
        <v>34942.263999999996</v>
      </c>
    </row>
    <row r="12" spans="1:5" ht="15.6" x14ac:dyDescent="0.3">
      <c r="A12" s="209" t="s">
        <v>74</v>
      </c>
      <c r="B12" s="209"/>
      <c r="C12" s="209"/>
      <c r="D12" s="209"/>
      <c r="E12" s="2">
        <v>154709.70400000003</v>
      </c>
    </row>
    <row r="13" spans="1:5" ht="18" x14ac:dyDescent="0.35">
      <c r="A13" s="212" t="s">
        <v>52</v>
      </c>
      <c r="B13" s="212"/>
      <c r="C13" s="212"/>
      <c r="D13" s="212"/>
      <c r="E13" s="102">
        <f>SUM(E11:E12)</f>
        <v>189651.96800000002</v>
      </c>
    </row>
    <row r="14" spans="1:5" x14ac:dyDescent="0.3">
      <c r="A14" t="s">
        <v>127</v>
      </c>
    </row>
    <row r="15" spans="1:5" x14ac:dyDescent="0.3">
      <c r="A15" s="219" t="s">
        <v>206</v>
      </c>
      <c r="B15" s="219"/>
    </row>
  </sheetData>
  <mergeCells count="8">
    <mergeCell ref="A15:B15"/>
    <mergeCell ref="A12:D12"/>
    <mergeCell ref="A13:D13"/>
    <mergeCell ref="A7:E7"/>
    <mergeCell ref="A8:E8"/>
    <mergeCell ref="A9:E9"/>
    <mergeCell ref="A10:D10"/>
    <mergeCell ref="A11:D11"/>
  </mergeCells>
  <pageMargins left="1.03" right="0.7" top="0.75" bottom="0.75" header="0.3" footer="0.3"/>
  <pageSetup paperSize="9" orientation="portrait" verticalDpi="3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5" tint="-0.249977111117893"/>
  </sheetPr>
  <dimension ref="A5:BP64"/>
  <sheetViews>
    <sheetView topLeftCell="A16" zoomScale="80" zoomScaleNormal="80" workbookViewId="0">
      <selection activeCell="A36" sqref="A36:A37"/>
    </sheetView>
  </sheetViews>
  <sheetFormatPr baseColWidth="10" defaultRowHeight="14.4" x14ac:dyDescent="0.3"/>
  <cols>
    <col min="1" max="1" width="45.6640625" customWidth="1"/>
    <col min="2" max="23" width="11.5546875" customWidth="1"/>
    <col min="24" max="24" width="12.33203125" bestFit="1" customWidth="1"/>
    <col min="26" max="26" width="15.33203125" customWidth="1"/>
    <col min="27" max="27" width="32.33203125" customWidth="1"/>
  </cols>
  <sheetData>
    <row r="5" spans="1:68" x14ac:dyDescent="0.3">
      <c r="B5" s="26"/>
    </row>
    <row r="7" spans="1:68" ht="18.600000000000001" thickBot="1" x14ac:dyDescent="0.4">
      <c r="A7" s="3"/>
    </row>
    <row r="8" spans="1:68" ht="15" thickBot="1" x14ac:dyDescent="0.35">
      <c r="A8" s="222" t="s">
        <v>208</v>
      </c>
      <c r="B8" s="222"/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  <c r="N8" s="222"/>
      <c r="O8" s="222"/>
      <c r="P8" s="222"/>
      <c r="Q8" s="222"/>
      <c r="R8" s="222"/>
      <c r="S8" s="222"/>
      <c r="T8" s="222"/>
      <c r="U8" s="222"/>
      <c r="V8" s="222"/>
      <c r="W8" s="222"/>
      <c r="X8" s="222"/>
    </row>
    <row r="9" spans="1:68" x14ac:dyDescent="0.3">
      <c r="A9" s="232" t="s">
        <v>193</v>
      </c>
      <c r="B9" s="232"/>
      <c r="C9" s="232"/>
      <c r="D9" s="232"/>
      <c r="E9" s="232"/>
      <c r="F9" s="232"/>
      <c r="G9" s="232"/>
      <c r="H9" s="232"/>
      <c r="I9" s="232"/>
      <c r="J9" s="232"/>
      <c r="K9" s="232"/>
      <c r="L9" s="232"/>
      <c r="M9" s="232"/>
      <c r="N9" s="232"/>
      <c r="O9" s="232"/>
      <c r="P9" s="232"/>
      <c r="Q9" s="232"/>
      <c r="R9" s="232"/>
      <c r="S9" s="232"/>
      <c r="T9" s="232"/>
      <c r="U9" s="232"/>
      <c r="V9" s="232"/>
      <c r="W9" s="232"/>
      <c r="X9" s="232"/>
    </row>
    <row r="10" spans="1:68" x14ac:dyDescent="0.3">
      <c r="A10" s="208" t="s">
        <v>211</v>
      </c>
      <c r="B10" s="208"/>
      <c r="C10" s="208"/>
      <c r="D10" s="208"/>
      <c r="E10" s="208"/>
      <c r="F10" s="208"/>
      <c r="G10" s="208"/>
      <c r="H10" s="208"/>
      <c r="I10" s="208"/>
      <c r="J10" s="208"/>
      <c r="K10" s="208"/>
      <c r="L10" s="208"/>
      <c r="M10" s="208"/>
      <c r="N10" s="208"/>
      <c r="O10" s="208"/>
      <c r="P10" s="208"/>
      <c r="Q10" s="208"/>
      <c r="R10" s="208"/>
      <c r="S10" s="208"/>
      <c r="T10" s="208"/>
      <c r="U10" s="208"/>
      <c r="V10" s="208"/>
      <c r="W10" s="208"/>
      <c r="X10" s="208"/>
    </row>
    <row r="11" spans="1:68" ht="15.6" x14ac:dyDescent="0.3">
      <c r="A11" s="116" t="s">
        <v>57</v>
      </c>
      <c r="B11" s="116">
        <v>2022</v>
      </c>
      <c r="C11" s="116">
        <v>2023</v>
      </c>
      <c r="D11" s="116">
        <v>2024</v>
      </c>
      <c r="E11" s="116">
        <v>2025</v>
      </c>
      <c r="F11" s="116">
        <v>2026</v>
      </c>
      <c r="G11" s="116">
        <v>2027</v>
      </c>
      <c r="H11" s="116">
        <v>2028</v>
      </c>
      <c r="I11" s="116">
        <v>2029</v>
      </c>
      <c r="J11" s="116">
        <v>2030</v>
      </c>
      <c r="K11" s="116">
        <v>2031</v>
      </c>
      <c r="L11" s="116">
        <v>2032</v>
      </c>
      <c r="M11" s="116">
        <v>2033</v>
      </c>
      <c r="N11" s="116">
        <v>2034</v>
      </c>
      <c r="O11" s="116">
        <v>2035</v>
      </c>
      <c r="P11" s="116">
        <v>2036</v>
      </c>
      <c r="Q11" s="116">
        <v>2037</v>
      </c>
      <c r="R11" s="116">
        <v>2038</v>
      </c>
      <c r="S11" s="116">
        <v>2039</v>
      </c>
      <c r="T11" s="116">
        <v>2040</v>
      </c>
      <c r="U11" s="116">
        <v>2041</v>
      </c>
      <c r="V11" s="116">
        <v>2042</v>
      </c>
      <c r="W11" s="116">
        <v>2043</v>
      </c>
      <c r="X11" s="116" t="s">
        <v>52</v>
      </c>
    </row>
    <row r="12" spans="1:68" s="67" customFormat="1" x14ac:dyDescent="0.3">
      <c r="A12" s="63" t="s">
        <v>53</v>
      </c>
      <c r="B12" s="65">
        <v>20430.993999999999</v>
      </c>
      <c r="C12" s="65">
        <v>12499.843000000001</v>
      </c>
      <c r="D12" s="65">
        <v>22537.122000000003</v>
      </c>
      <c r="E12" s="65">
        <v>24112.573</v>
      </c>
      <c r="F12" s="65">
        <v>25938.160000000003</v>
      </c>
      <c r="G12" s="65">
        <v>20028.038</v>
      </c>
      <c r="H12" s="65">
        <v>19584.53</v>
      </c>
      <c r="I12" s="65">
        <v>9024.7750000000015</v>
      </c>
      <c r="J12" s="65">
        <v>14022.026</v>
      </c>
      <c r="K12" s="65">
        <v>2292.2840000000001</v>
      </c>
      <c r="L12" s="65">
        <v>1133.604</v>
      </c>
      <c r="M12" s="65">
        <v>4168.3959999999997</v>
      </c>
      <c r="N12" s="65">
        <v>3005.2309999999998</v>
      </c>
      <c r="O12" s="65">
        <v>4580.1890000000003</v>
      </c>
      <c r="P12" s="65">
        <v>5777.4740000000002</v>
      </c>
      <c r="Q12" s="65">
        <v>516.08699999999999</v>
      </c>
      <c r="R12" s="65">
        <v>0.124</v>
      </c>
      <c r="S12" s="65">
        <v>0.106</v>
      </c>
      <c r="T12" s="65">
        <v>0.106</v>
      </c>
      <c r="U12" s="65">
        <v>0.106</v>
      </c>
      <c r="V12" s="65">
        <v>9.5000000000000001E-2</v>
      </c>
      <c r="W12" s="65">
        <v>9.5000000000000001E-2</v>
      </c>
      <c r="X12" s="65">
        <v>189651.95800000004</v>
      </c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</row>
    <row r="13" spans="1:68" x14ac:dyDescent="0.3">
      <c r="A13" s="1" t="s">
        <v>139</v>
      </c>
      <c r="B13" s="1">
        <v>0</v>
      </c>
      <c r="C13" s="1">
        <v>593.02800000000002</v>
      </c>
      <c r="D13" s="1">
        <v>615.32299999999998</v>
      </c>
      <c r="E13" s="1">
        <v>1757.71</v>
      </c>
      <c r="F13" s="1">
        <v>2180.7829999999999</v>
      </c>
      <c r="G13" s="1">
        <v>2292.02</v>
      </c>
      <c r="H13" s="1">
        <v>1578.4169999999999</v>
      </c>
      <c r="I13" s="1">
        <v>2718.5110000000004</v>
      </c>
      <c r="J13" s="1">
        <v>4509</v>
      </c>
      <c r="K13" s="1">
        <v>940</v>
      </c>
      <c r="L13" s="1">
        <v>616.20000000000005</v>
      </c>
      <c r="M13" s="1">
        <v>993.30799999999999</v>
      </c>
      <c r="N13" s="1">
        <v>1046.318</v>
      </c>
      <c r="O13" s="1">
        <v>1147.8</v>
      </c>
      <c r="P13" s="1">
        <v>1650</v>
      </c>
      <c r="Q13" s="1">
        <v>100</v>
      </c>
      <c r="R13" s="1">
        <v>0</v>
      </c>
      <c r="S13" s="1">
        <v>0</v>
      </c>
      <c r="T13" s="1">
        <v>0</v>
      </c>
      <c r="U13" s="1">
        <v>0</v>
      </c>
      <c r="V13" s="1">
        <v>0</v>
      </c>
      <c r="W13" s="1">
        <v>0</v>
      </c>
      <c r="X13" s="1">
        <v>22738.418000000001</v>
      </c>
    </row>
    <row r="14" spans="1:68" x14ac:dyDescent="0.3">
      <c r="A14" s="1" t="s">
        <v>39</v>
      </c>
      <c r="B14" s="1">
        <v>1699.2089999999998</v>
      </c>
      <c r="C14" s="1">
        <v>2661.3469999999998</v>
      </c>
      <c r="D14" s="1">
        <v>5509.5889999999999</v>
      </c>
      <c r="E14" s="1">
        <v>3335.5190000000002</v>
      </c>
      <c r="F14" s="1">
        <v>4837.9999999999991</v>
      </c>
      <c r="G14" s="1">
        <v>6125.1409999999996</v>
      </c>
      <c r="H14" s="1">
        <v>6234.576</v>
      </c>
      <c r="I14" s="1">
        <v>1689.278</v>
      </c>
      <c r="J14" s="1">
        <v>6344.27</v>
      </c>
      <c r="K14" s="1">
        <v>1351.568</v>
      </c>
      <c r="L14" s="1">
        <v>1.5680000000000001</v>
      </c>
      <c r="M14" s="1">
        <v>802.56799999999998</v>
      </c>
      <c r="N14" s="1">
        <v>922.25199999999995</v>
      </c>
      <c r="O14" s="1">
        <v>1334.2179999999998</v>
      </c>
      <c r="P14" s="1">
        <v>3027.1800000000003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45876.283000000003</v>
      </c>
    </row>
    <row r="15" spans="1:68" x14ac:dyDescent="0.3">
      <c r="A15" s="1" t="s">
        <v>224</v>
      </c>
      <c r="B15" s="1">
        <v>0</v>
      </c>
      <c r="C15" s="1">
        <v>629.88499999999999</v>
      </c>
      <c r="D15" s="1">
        <v>31.948</v>
      </c>
      <c r="E15" s="1">
        <v>1104.239</v>
      </c>
      <c r="F15" s="1">
        <v>622.31700000000001</v>
      </c>
      <c r="G15" s="1">
        <v>1335.874</v>
      </c>
      <c r="H15" s="1">
        <v>1300.8149999999998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720</v>
      </c>
      <c r="P15" s="1">
        <v>60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6345.0779999999995</v>
      </c>
    </row>
    <row r="16" spans="1:68" x14ac:dyDescent="0.3">
      <c r="A16" s="1" t="s">
        <v>40</v>
      </c>
      <c r="B16" s="1">
        <v>319.10599999999999</v>
      </c>
      <c r="C16" s="1">
        <v>0</v>
      </c>
      <c r="D16" s="1">
        <v>0</v>
      </c>
      <c r="E16" s="1">
        <v>557.55999999999995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876.66599999999994</v>
      </c>
    </row>
    <row r="17" spans="1:24" x14ac:dyDescent="0.3">
      <c r="A17" s="1" t="s">
        <v>49</v>
      </c>
      <c r="B17" s="1">
        <v>298.33499999999998</v>
      </c>
      <c r="C17" s="1">
        <v>3452.0699999999997</v>
      </c>
      <c r="D17" s="1">
        <v>7482.5379999999996</v>
      </c>
      <c r="E17" s="1">
        <v>4980.6089999999995</v>
      </c>
      <c r="F17" s="1">
        <v>8556.2990000000009</v>
      </c>
      <c r="G17" s="1">
        <v>5800.8799999999992</v>
      </c>
      <c r="H17" s="1">
        <v>6996.116</v>
      </c>
      <c r="I17" s="1">
        <v>2523.1690000000003</v>
      </c>
      <c r="J17" s="1">
        <v>1872.8009999999999</v>
      </c>
      <c r="K17" s="1">
        <v>0</v>
      </c>
      <c r="L17" s="1">
        <v>515.19600000000003</v>
      </c>
      <c r="M17" s="1">
        <v>2372.1189999999997</v>
      </c>
      <c r="N17" s="1">
        <v>1036.367</v>
      </c>
      <c r="O17" s="1">
        <v>1377.877</v>
      </c>
      <c r="P17" s="1">
        <v>0</v>
      </c>
      <c r="Q17" s="1">
        <v>415.79300000000001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47680.169000000002</v>
      </c>
    </row>
    <row r="18" spans="1:24" x14ac:dyDescent="0.3">
      <c r="A18" s="1" t="s">
        <v>42</v>
      </c>
      <c r="B18" s="1">
        <v>2.7E-2</v>
      </c>
      <c r="C18" s="1">
        <v>2.7E-2</v>
      </c>
      <c r="D18" s="1">
        <v>2.7E-2</v>
      </c>
      <c r="E18" s="1">
        <v>2.7E-2</v>
      </c>
      <c r="F18" s="1">
        <v>2.7E-2</v>
      </c>
      <c r="G18" s="1">
        <v>2.7E-2</v>
      </c>
      <c r="H18" s="1">
        <v>0.64700000000000013</v>
      </c>
      <c r="I18" s="1">
        <v>2.7E-2</v>
      </c>
      <c r="J18" s="1">
        <v>2.7E-2</v>
      </c>
      <c r="K18" s="1">
        <v>2.7E-2</v>
      </c>
      <c r="L18" s="1">
        <v>2.7E-2</v>
      </c>
      <c r="M18" s="1">
        <v>2.7E-2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.94400000000000028</v>
      </c>
    </row>
    <row r="19" spans="1:24" x14ac:dyDescent="0.3">
      <c r="A19" s="1" t="s">
        <v>44</v>
      </c>
      <c r="B19" s="1">
        <v>614.06500000000005</v>
      </c>
      <c r="C19" s="1">
        <v>0</v>
      </c>
      <c r="D19" s="1">
        <v>604</v>
      </c>
      <c r="E19" s="1">
        <v>11</v>
      </c>
      <c r="F19" s="1">
        <v>0</v>
      </c>
      <c r="G19" s="1">
        <v>0</v>
      </c>
      <c r="H19" s="1">
        <v>250.95999999999998</v>
      </c>
      <c r="I19" s="1">
        <v>0</v>
      </c>
      <c r="J19" s="1">
        <v>0</v>
      </c>
      <c r="K19" s="1">
        <v>0</v>
      </c>
      <c r="L19" s="1">
        <v>0</v>
      </c>
      <c r="M19" s="1">
        <v>0</v>
      </c>
      <c r="N19" s="1">
        <v>0</v>
      </c>
      <c r="O19" s="1">
        <v>0</v>
      </c>
      <c r="P19" s="1">
        <v>0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0</v>
      </c>
      <c r="W19" s="1">
        <v>0</v>
      </c>
      <c r="X19" s="1">
        <v>1480.0250000000001</v>
      </c>
    </row>
    <row r="20" spans="1:24" x14ac:dyDescent="0.3">
      <c r="A20" s="1" t="s">
        <v>50</v>
      </c>
      <c r="B20" s="1">
        <v>17378.277999999998</v>
      </c>
      <c r="C20" s="1">
        <v>4451.1509999999998</v>
      </c>
      <c r="D20" s="1">
        <v>8289.6010000000006</v>
      </c>
      <c r="E20" s="1">
        <v>12340.012000000001</v>
      </c>
      <c r="F20" s="1">
        <v>9704.6540000000005</v>
      </c>
      <c r="G20" s="1">
        <v>4363.2950000000001</v>
      </c>
      <c r="H20" s="1">
        <v>3061.9520000000002</v>
      </c>
      <c r="I20" s="1">
        <v>2082.9650000000001</v>
      </c>
      <c r="J20" s="1">
        <v>1295.2059999999999</v>
      </c>
      <c r="K20" s="1">
        <v>7.4999999999999997E-2</v>
      </c>
      <c r="L20" s="1">
        <v>7.4999999999999997E-2</v>
      </c>
      <c r="M20" s="1">
        <v>7.4999999999999997E-2</v>
      </c>
      <c r="N20" s="1">
        <v>0</v>
      </c>
      <c r="O20" s="1">
        <v>0</v>
      </c>
      <c r="P20" s="1">
        <v>500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0</v>
      </c>
      <c r="W20" s="1">
        <v>0</v>
      </c>
      <c r="X20" s="1">
        <v>63467.338999999985</v>
      </c>
    </row>
    <row r="21" spans="1:24" x14ac:dyDescent="0.3">
      <c r="A21" s="1" t="s">
        <v>46</v>
      </c>
      <c r="B21" s="1">
        <v>0.28899999999999998</v>
      </c>
      <c r="C21" s="1">
        <v>0</v>
      </c>
      <c r="D21" s="1">
        <v>0</v>
      </c>
      <c r="E21" s="1">
        <v>0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 s="1">
        <v>0</v>
      </c>
      <c r="L21" s="1">
        <v>0</v>
      </c>
      <c r="M21" s="1">
        <v>0</v>
      </c>
      <c r="N21" s="1">
        <v>0</v>
      </c>
      <c r="O21" s="1">
        <v>0</v>
      </c>
      <c r="P21" s="1">
        <v>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0</v>
      </c>
      <c r="W21" s="1">
        <v>0</v>
      </c>
      <c r="X21" s="1">
        <v>0.28899999999999998</v>
      </c>
    </row>
    <row r="22" spans="1:24" x14ac:dyDescent="0.3">
      <c r="A22" s="1" t="s">
        <v>51</v>
      </c>
      <c r="B22" s="1">
        <v>121.68499999999997</v>
      </c>
      <c r="C22" s="1">
        <v>712.33500000000004</v>
      </c>
      <c r="D22" s="1">
        <v>4.0959999999999956</v>
      </c>
      <c r="E22" s="1">
        <v>25.896999999999995</v>
      </c>
      <c r="F22" s="1">
        <v>36.08</v>
      </c>
      <c r="G22" s="1">
        <v>110.80099999999997</v>
      </c>
      <c r="H22" s="1">
        <v>161.04700000000003</v>
      </c>
      <c r="I22" s="1">
        <v>10.825000000000001</v>
      </c>
      <c r="J22" s="1">
        <v>0.72200000000000009</v>
      </c>
      <c r="K22" s="1">
        <v>0.61399999999999999</v>
      </c>
      <c r="L22" s="1">
        <v>0.53800000000000003</v>
      </c>
      <c r="M22" s="1">
        <v>0.29900000000000004</v>
      </c>
      <c r="N22" s="1">
        <v>0.29400000000000004</v>
      </c>
      <c r="O22" s="1">
        <v>0.29400000000000004</v>
      </c>
      <c r="P22" s="1">
        <v>0.29400000000000004</v>
      </c>
      <c r="Q22" s="1">
        <v>0.29400000000000004</v>
      </c>
      <c r="R22" s="1">
        <v>0.124</v>
      </c>
      <c r="S22" s="1">
        <v>0.106</v>
      </c>
      <c r="T22" s="1">
        <v>0.106</v>
      </c>
      <c r="U22" s="1">
        <v>0.106</v>
      </c>
      <c r="V22" s="1">
        <v>9.5000000000000001E-2</v>
      </c>
      <c r="W22" s="1">
        <v>9.5000000000000001E-2</v>
      </c>
      <c r="X22" s="1">
        <v>1186.7470000000005</v>
      </c>
    </row>
    <row r="23" spans="1:24" x14ac:dyDescent="0.3">
      <c r="A23" s="63" t="s">
        <v>222</v>
      </c>
      <c r="B23" s="65">
        <v>12169.257</v>
      </c>
      <c r="C23" s="65">
        <v>13109.962999999998</v>
      </c>
      <c r="D23" s="65">
        <v>12029.884999999998</v>
      </c>
      <c r="E23" s="65">
        <v>10437.844999999999</v>
      </c>
      <c r="F23" s="65">
        <v>8688.0499999999993</v>
      </c>
      <c r="G23" s="65">
        <v>6578.5469999999996</v>
      </c>
      <c r="H23" s="65">
        <v>5397.7729999999992</v>
      </c>
      <c r="I23" s="65">
        <v>3826.0220000000004</v>
      </c>
      <c r="J23" s="65">
        <v>3225.3229999999999</v>
      </c>
      <c r="K23" s="65">
        <v>2053.7909999999997</v>
      </c>
      <c r="L23" s="65">
        <v>1859.0610000000001</v>
      </c>
      <c r="M23" s="65">
        <v>1569.6399999999996</v>
      </c>
      <c r="N23" s="65">
        <v>1187.252</v>
      </c>
      <c r="O23" s="65">
        <v>788.23799999999994</v>
      </c>
      <c r="P23" s="65">
        <v>293</v>
      </c>
      <c r="Q23" s="65">
        <v>16.523</v>
      </c>
      <c r="R23" s="65">
        <v>1.2E-2</v>
      </c>
      <c r="S23" s="65">
        <v>1.0999999999999999E-2</v>
      </c>
      <c r="T23" s="65">
        <v>8.0000000000000002E-3</v>
      </c>
      <c r="U23" s="65">
        <v>6.0000000000000001E-3</v>
      </c>
      <c r="V23" s="65">
        <v>4.0000000000000001E-3</v>
      </c>
      <c r="W23" s="65">
        <v>2E-3</v>
      </c>
      <c r="X23" s="65">
        <v>83230.212999999974</v>
      </c>
    </row>
    <row r="24" spans="1:24" s="68" customFormat="1" x14ac:dyDescent="0.3">
      <c r="A24" s="121" t="s">
        <v>139</v>
      </c>
      <c r="B24" s="122">
        <v>1923.2410000000004</v>
      </c>
      <c r="C24" s="122">
        <v>2129.5220000000008</v>
      </c>
      <c r="D24" s="122">
        <v>2062.7540000000008</v>
      </c>
      <c r="E24" s="122">
        <v>1990.9400000000003</v>
      </c>
      <c r="F24" s="122">
        <v>1834.6729999999998</v>
      </c>
      <c r="G24" s="122">
        <v>1604.4859999999992</v>
      </c>
      <c r="H24" s="122">
        <v>1396.5649999999996</v>
      </c>
      <c r="I24" s="122">
        <v>1259.3839999999996</v>
      </c>
      <c r="J24" s="122">
        <v>1014.5199999999998</v>
      </c>
      <c r="K24" s="122">
        <v>612.80399999999997</v>
      </c>
      <c r="L24" s="122">
        <v>532.90300000000002</v>
      </c>
      <c r="M24" s="122">
        <v>439.75900000000001</v>
      </c>
      <c r="N24" s="122">
        <v>328.10299999999995</v>
      </c>
      <c r="O24" s="122">
        <v>212.989</v>
      </c>
      <c r="P24" s="122">
        <v>80.650000000000006</v>
      </c>
      <c r="Q24" s="122">
        <v>3.2</v>
      </c>
      <c r="R24" s="122">
        <v>0</v>
      </c>
      <c r="S24" s="122">
        <v>0</v>
      </c>
      <c r="T24" s="122">
        <v>0</v>
      </c>
      <c r="U24" s="122">
        <v>0</v>
      </c>
      <c r="V24" s="122">
        <v>0</v>
      </c>
      <c r="W24" s="122">
        <v>0</v>
      </c>
      <c r="X24" s="122">
        <v>17426.493000000002</v>
      </c>
    </row>
    <row r="25" spans="1:24" s="68" customFormat="1" x14ac:dyDescent="0.3">
      <c r="A25" s="121" t="s">
        <v>39</v>
      </c>
      <c r="B25" s="122">
        <v>3209.9060000000009</v>
      </c>
      <c r="C25" s="122">
        <v>3861.822999999999</v>
      </c>
      <c r="D25" s="122">
        <v>3474.3889999999988</v>
      </c>
      <c r="E25" s="122">
        <v>3113.8959999999993</v>
      </c>
      <c r="F25" s="122">
        <v>2702.0299999999997</v>
      </c>
      <c r="G25" s="122">
        <v>2286.4679999999994</v>
      </c>
      <c r="H25" s="122">
        <v>1965.4939999999995</v>
      </c>
      <c r="I25" s="122">
        <v>1406.2980000000002</v>
      </c>
      <c r="J25" s="122">
        <v>1274.1680000000001</v>
      </c>
      <c r="K25" s="122">
        <v>711.50099999999986</v>
      </c>
      <c r="L25" s="122">
        <v>596.68899999999996</v>
      </c>
      <c r="M25" s="122">
        <v>552.57099999999991</v>
      </c>
      <c r="N25" s="122">
        <v>458.27500000000003</v>
      </c>
      <c r="O25" s="122">
        <v>340.23399999999998</v>
      </c>
      <c r="P25" s="122">
        <v>136.21600000000001</v>
      </c>
      <c r="Q25" s="122">
        <v>0</v>
      </c>
      <c r="R25" s="122">
        <v>0</v>
      </c>
      <c r="S25" s="122">
        <v>0</v>
      </c>
      <c r="T25" s="122">
        <v>0</v>
      </c>
      <c r="U25" s="122">
        <v>0</v>
      </c>
      <c r="V25" s="122">
        <v>0</v>
      </c>
      <c r="W25" s="122">
        <v>0</v>
      </c>
      <c r="X25" s="122">
        <v>26089.957999999999</v>
      </c>
    </row>
    <row r="26" spans="1:24" s="68" customFormat="1" x14ac:dyDescent="0.3">
      <c r="A26" s="121" t="s">
        <v>224</v>
      </c>
      <c r="B26" s="122">
        <v>493.67199999999997</v>
      </c>
      <c r="C26" s="122">
        <v>605.18100000000004</v>
      </c>
      <c r="D26" s="122">
        <v>539.04300000000001</v>
      </c>
      <c r="E26" s="122">
        <v>503.22199999999981</v>
      </c>
      <c r="F26" s="122">
        <v>431.76900000000001</v>
      </c>
      <c r="G26" s="122">
        <v>357.42400000000004</v>
      </c>
      <c r="H26" s="122">
        <v>261.09699999999998</v>
      </c>
      <c r="I26" s="122">
        <v>126</v>
      </c>
      <c r="J26" s="122">
        <v>126</v>
      </c>
      <c r="K26" s="122">
        <v>126</v>
      </c>
      <c r="L26" s="122">
        <v>126</v>
      </c>
      <c r="M26" s="122">
        <v>126</v>
      </c>
      <c r="N26" s="122">
        <v>126</v>
      </c>
      <c r="O26" s="122">
        <v>90</v>
      </c>
      <c r="P26" s="122">
        <v>27</v>
      </c>
      <c r="Q26" s="122">
        <v>0</v>
      </c>
      <c r="R26" s="122">
        <v>0</v>
      </c>
      <c r="S26" s="122">
        <v>0</v>
      </c>
      <c r="T26" s="122">
        <v>0</v>
      </c>
      <c r="U26" s="122">
        <v>0</v>
      </c>
      <c r="V26" s="122">
        <v>0</v>
      </c>
      <c r="W26" s="122">
        <v>0</v>
      </c>
      <c r="X26" s="122">
        <v>4064.4079999999994</v>
      </c>
    </row>
    <row r="27" spans="1:24" s="68" customFormat="1" x14ac:dyDescent="0.3">
      <c r="A27" s="121" t="s">
        <v>40</v>
      </c>
      <c r="B27" s="122">
        <v>63.424999999999997</v>
      </c>
      <c r="C27" s="122">
        <v>49.064999999999998</v>
      </c>
      <c r="D27" s="122">
        <v>49.064999999999998</v>
      </c>
      <c r="E27" s="122">
        <v>24.533000000000001</v>
      </c>
      <c r="F27" s="122">
        <v>0</v>
      </c>
      <c r="G27" s="122">
        <v>0</v>
      </c>
      <c r="H27" s="122">
        <v>0</v>
      </c>
      <c r="I27" s="122">
        <v>0</v>
      </c>
      <c r="J27" s="122">
        <v>0</v>
      </c>
      <c r="K27" s="122">
        <v>0</v>
      </c>
      <c r="L27" s="122">
        <v>0</v>
      </c>
      <c r="M27" s="122">
        <v>0</v>
      </c>
      <c r="N27" s="122">
        <v>0</v>
      </c>
      <c r="O27" s="122">
        <v>0</v>
      </c>
      <c r="P27" s="122">
        <v>0</v>
      </c>
      <c r="Q27" s="122">
        <v>0</v>
      </c>
      <c r="R27" s="122">
        <v>0</v>
      </c>
      <c r="S27" s="122">
        <v>0</v>
      </c>
      <c r="T27" s="122">
        <v>0</v>
      </c>
      <c r="U27" s="122">
        <v>0</v>
      </c>
      <c r="V27" s="122">
        <v>0</v>
      </c>
      <c r="W27" s="122">
        <v>0</v>
      </c>
      <c r="X27" s="122">
        <v>186.08800000000002</v>
      </c>
    </row>
    <row r="28" spans="1:24" x14ac:dyDescent="0.3">
      <c r="A28" s="1" t="s">
        <v>49</v>
      </c>
      <c r="B28" s="119">
        <v>3940.5819999999981</v>
      </c>
      <c r="C28" s="119">
        <v>4214.0119999999979</v>
      </c>
      <c r="D28" s="119">
        <v>4055.4169999999976</v>
      </c>
      <c r="E28" s="119">
        <v>3375.3079999999986</v>
      </c>
      <c r="F28" s="119">
        <v>2921.0409999999997</v>
      </c>
      <c r="G28" s="119">
        <v>2002.4190000000001</v>
      </c>
      <c r="H28" s="119">
        <v>1585.3879999999999</v>
      </c>
      <c r="I28" s="119">
        <v>928.04300000000001</v>
      </c>
      <c r="J28" s="119">
        <v>726.23400000000004</v>
      </c>
      <c r="K28" s="119">
        <v>558.40600000000006</v>
      </c>
      <c r="L28" s="119">
        <v>558.40600000000006</v>
      </c>
      <c r="M28" s="119">
        <v>406.26300000000003</v>
      </c>
      <c r="N28" s="119">
        <v>229.83699999999999</v>
      </c>
      <c r="O28" s="119">
        <v>99.984999999999999</v>
      </c>
      <c r="P28" s="119">
        <v>26.611000000000001</v>
      </c>
      <c r="Q28" s="119">
        <v>13.305</v>
      </c>
      <c r="R28" s="119">
        <v>0</v>
      </c>
      <c r="S28" s="119">
        <v>0</v>
      </c>
      <c r="T28" s="119">
        <v>0</v>
      </c>
      <c r="U28" s="119">
        <v>0</v>
      </c>
      <c r="V28" s="119">
        <v>0</v>
      </c>
      <c r="W28" s="119">
        <v>0</v>
      </c>
      <c r="X28" s="122">
        <v>25641.256999999994</v>
      </c>
    </row>
    <row r="29" spans="1:24" x14ac:dyDescent="0.3">
      <c r="A29" s="1" t="s">
        <v>42</v>
      </c>
      <c r="B29" s="119">
        <v>3.7000000000000012E-2</v>
      </c>
      <c r="C29" s="119">
        <v>3.7000000000000012E-2</v>
      </c>
      <c r="D29" s="119">
        <v>3.6000000000000011E-2</v>
      </c>
      <c r="E29" s="119">
        <v>3.6000000000000011E-2</v>
      </c>
      <c r="F29" s="119">
        <v>3.500000000000001E-2</v>
      </c>
      <c r="G29" s="119">
        <v>3.500000000000001E-2</v>
      </c>
      <c r="H29" s="119">
        <v>3.4000000000000009E-2</v>
      </c>
      <c r="I29" s="119">
        <v>3.0000000000000001E-3</v>
      </c>
      <c r="J29" s="119">
        <v>2E-3</v>
      </c>
      <c r="K29" s="119">
        <v>2E-3</v>
      </c>
      <c r="L29" s="119">
        <v>1E-3</v>
      </c>
      <c r="M29" s="119">
        <v>1E-3</v>
      </c>
      <c r="N29" s="119">
        <v>0</v>
      </c>
      <c r="O29" s="119">
        <v>0</v>
      </c>
      <c r="P29" s="119">
        <v>0</v>
      </c>
      <c r="Q29" s="119">
        <v>0</v>
      </c>
      <c r="R29" s="119">
        <v>0</v>
      </c>
      <c r="S29" s="119">
        <v>0</v>
      </c>
      <c r="T29" s="119">
        <v>0</v>
      </c>
      <c r="U29" s="119">
        <v>0</v>
      </c>
      <c r="V29" s="119">
        <v>0</v>
      </c>
      <c r="W29" s="119">
        <v>0</v>
      </c>
      <c r="X29" s="122">
        <v>0.25900000000000006</v>
      </c>
    </row>
    <row r="30" spans="1:24" x14ac:dyDescent="0.3">
      <c r="A30" s="1" t="s">
        <v>44</v>
      </c>
      <c r="B30" s="119">
        <v>84.481999999999999</v>
      </c>
      <c r="C30" s="119">
        <v>87.6</v>
      </c>
      <c r="D30" s="119">
        <v>87.6</v>
      </c>
      <c r="E30" s="119">
        <v>27.200000000000003</v>
      </c>
      <c r="F30" s="119">
        <v>26.1</v>
      </c>
      <c r="G30" s="119">
        <v>26.1</v>
      </c>
      <c r="H30" s="119">
        <v>26.1</v>
      </c>
      <c r="I30" s="119">
        <v>0</v>
      </c>
      <c r="J30" s="119">
        <v>0</v>
      </c>
      <c r="K30" s="119">
        <v>0</v>
      </c>
      <c r="L30" s="119">
        <v>0</v>
      </c>
      <c r="M30" s="119">
        <v>0</v>
      </c>
      <c r="N30" s="119">
        <v>0</v>
      </c>
      <c r="O30" s="119">
        <v>0</v>
      </c>
      <c r="P30" s="119">
        <v>0</v>
      </c>
      <c r="Q30" s="119">
        <v>0</v>
      </c>
      <c r="R30" s="119">
        <v>0</v>
      </c>
      <c r="S30" s="119">
        <v>0</v>
      </c>
      <c r="T30" s="119">
        <v>0</v>
      </c>
      <c r="U30" s="119">
        <v>0</v>
      </c>
      <c r="V30" s="119">
        <v>0</v>
      </c>
      <c r="W30" s="119">
        <v>0</v>
      </c>
      <c r="X30" s="122">
        <v>365.18200000000007</v>
      </c>
    </row>
    <row r="31" spans="1:24" x14ac:dyDescent="0.3">
      <c r="A31" s="1" t="s">
        <v>50</v>
      </c>
      <c r="B31" s="119">
        <v>2396.748</v>
      </c>
      <c r="C31" s="119">
        <v>2071.7059999999997</v>
      </c>
      <c r="D31" s="119">
        <v>1741.4240000000002</v>
      </c>
      <c r="E31" s="119">
        <v>1382.7159999999999</v>
      </c>
      <c r="F31" s="119">
        <v>753.63699999999994</v>
      </c>
      <c r="G31" s="119">
        <v>285.42099999999999</v>
      </c>
      <c r="H31" s="119">
        <v>152.40199999999999</v>
      </c>
      <c r="I31" s="119">
        <v>105.69299999999998</v>
      </c>
      <c r="J31" s="119">
        <v>84.317000000000007</v>
      </c>
      <c r="K31" s="119">
        <v>45.012999999999998</v>
      </c>
      <c r="L31" s="119">
        <v>45.009</v>
      </c>
      <c r="M31" s="119">
        <v>45.003999999999998</v>
      </c>
      <c r="N31" s="119">
        <v>45</v>
      </c>
      <c r="O31" s="119">
        <v>45</v>
      </c>
      <c r="P31" s="119">
        <v>22.498999999999995</v>
      </c>
      <c r="Q31" s="119">
        <v>0</v>
      </c>
      <c r="R31" s="119">
        <v>0</v>
      </c>
      <c r="S31" s="119">
        <v>0</v>
      </c>
      <c r="T31" s="119">
        <v>0</v>
      </c>
      <c r="U31" s="119">
        <v>0</v>
      </c>
      <c r="V31" s="119">
        <v>0</v>
      </c>
      <c r="W31" s="119">
        <v>0</v>
      </c>
      <c r="X31" s="122">
        <v>9221.5889999999999</v>
      </c>
    </row>
    <row r="32" spans="1:24" s="6" customFormat="1" x14ac:dyDescent="0.3">
      <c r="A32" s="69" t="s">
        <v>51</v>
      </c>
      <c r="B32" s="111">
        <v>57.164000000000009</v>
      </c>
      <c r="C32" s="111">
        <v>91.01700000000001</v>
      </c>
      <c r="D32" s="111">
        <v>20.157000000000004</v>
      </c>
      <c r="E32" s="111">
        <v>19.994000000000003</v>
      </c>
      <c r="F32" s="111">
        <v>18.765000000000001</v>
      </c>
      <c r="G32" s="111">
        <v>16.194000000000003</v>
      </c>
      <c r="H32" s="111">
        <v>10.692999999999998</v>
      </c>
      <c r="I32" s="111">
        <v>0.60100000000000009</v>
      </c>
      <c r="J32" s="111">
        <v>8.2000000000000003E-2</v>
      </c>
      <c r="K32" s="111">
        <v>6.5000000000000002E-2</v>
      </c>
      <c r="L32" s="111">
        <v>5.2999999999999999E-2</v>
      </c>
      <c r="M32" s="111">
        <v>4.200000000000001E-2</v>
      </c>
      <c r="N32" s="111">
        <v>3.7000000000000005E-2</v>
      </c>
      <c r="O32" s="111">
        <v>0.03</v>
      </c>
      <c r="P32" s="111">
        <v>2.4E-2</v>
      </c>
      <c r="Q32" s="111">
        <v>1.7999999999999999E-2</v>
      </c>
      <c r="R32" s="111">
        <v>1.2E-2</v>
      </c>
      <c r="S32" s="111">
        <v>1.0999999999999999E-2</v>
      </c>
      <c r="T32" s="111">
        <v>8.0000000000000002E-3</v>
      </c>
      <c r="U32" s="111">
        <v>6.0000000000000001E-3</v>
      </c>
      <c r="V32" s="111">
        <v>4.0000000000000001E-3</v>
      </c>
      <c r="W32" s="111">
        <v>2E-3</v>
      </c>
      <c r="X32" s="122">
        <v>234.97900000000004</v>
      </c>
    </row>
    <row r="33" spans="1:24" x14ac:dyDescent="0.3">
      <c r="A33" s="63" t="s">
        <v>55</v>
      </c>
      <c r="B33" s="65">
        <v>572.70799999999997</v>
      </c>
      <c r="C33" s="65">
        <v>712.72800000000007</v>
      </c>
      <c r="D33" s="65">
        <v>650.54500000000007</v>
      </c>
      <c r="E33" s="65">
        <v>558.77799999999979</v>
      </c>
      <c r="F33" s="65">
        <v>466.81299999999987</v>
      </c>
      <c r="G33" s="65">
        <v>343.23999999999995</v>
      </c>
      <c r="H33" s="65">
        <v>277.34799999999996</v>
      </c>
      <c r="I33" s="65">
        <v>201.51199999999997</v>
      </c>
      <c r="J33" s="65">
        <v>167.57100000000005</v>
      </c>
      <c r="K33" s="65">
        <v>106.44200000000001</v>
      </c>
      <c r="L33" s="65">
        <v>95.454999999999998</v>
      </c>
      <c r="M33" s="65">
        <v>78.106000000000009</v>
      </c>
      <c r="N33" s="65">
        <v>60.649000000000008</v>
      </c>
      <c r="O33" s="65">
        <v>41.026000000000003</v>
      </c>
      <c r="P33" s="65">
        <v>14.628000000000002</v>
      </c>
      <c r="Q33" s="65">
        <v>1.08</v>
      </c>
      <c r="R33" s="65">
        <v>4.0000000000000001E-3</v>
      </c>
      <c r="S33" s="65">
        <v>3.0000000000000001E-3</v>
      </c>
      <c r="T33" s="65">
        <v>3.0000000000000001E-3</v>
      </c>
      <c r="U33" s="65">
        <v>2E-3</v>
      </c>
      <c r="V33" s="65">
        <v>1E-3</v>
      </c>
      <c r="W33" s="65">
        <v>0</v>
      </c>
      <c r="X33" s="65">
        <v>4348.6419999999998</v>
      </c>
    </row>
    <row r="34" spans="1:24" x14ac:dyDescent="0.3">
      <c r="A34" s="121" t="s">
        <v>50</v>
      </c>
      <c r="B34" s="123">
        <v>572.70799999999997</v>
      </c>
      <c r="C34" s="123">
        <v>712.72800000000007</v>
      </c>
      <c r="D34" s="123">
        <v>650.54500000000007</v>
      </c>
      <c r="E34" s="123">
        <v>558.77799999999979</v>
      </c>
      <c r="F34" s="123">
        <v>466.81299999999987</v>
      </c>
      <c r="G34" s="123">
        <v>343.23999999999995</v>
      </c>
      <c r="H34" s="123">
        <v>277.34799999999996</v>
      </c>
      <c r="I34" s="123">
        <v>201.51199999999997</v>
      </c>
      <c r="J34" s="123">
        <v>167.57100000000005</v>
      </c>
      <c r="K34" s="123">
        <v>106.44200000000001</v>
      </c>
      <c r="L34" s="123">
        <v>95.454999999999998</v>
      </c>
      <c r="M34" s="123">
        <v>78.106000000000009</v>
      </c>
      <c r="N34" s="123">
        <v>60.649000000000008</v>
      </c>
      <c r="O34" s="123">
        <v>41.026000000000003</v>
      </c>
      <c r="P34" s="123">
        <v>14.628000000000002</v>
      </c>
      <c r="Q34" s="123">
        <v>1.08</v>
      </c>
      <c r="R34" s="123">
        <v>4.0000000000000001E-3</v>
      </c>
      <c r="S34" s="123">
        <v>3.0000000000000001E-3</v>
      </c>
      <c r="T34" s="123">
        <v>3.0000000000000001E-3</v>
      </c>
      <c r="U34" s="123">
        <v>2E-3</v>
      </c>
      <c r="V34" s="123">
        <v>1E-3</v>
      </c>
      <c r="W34" s="123">
        <v>0</v>
      </c>
      <c r="X34" s="122">
        <v>4348.6419999999998</v>
      </c>
    </row>
    <row r="35" spans="1:24" x14ac:dyDescent="0.3">
      <c r="A35" s="124" t="s">
        <v>56</v>
      </c>
      <c r="B35" s="125">
        <v>33172.958999999995</v>
      </c>
      <c r="C35" s="125">
        <v>26322.533999999996</v>
      </c>
      <c r="D35" s="125">
        <v>35217.551999999996</v>
      </c>
      <c r="E35" s="125">
        <v>35109.195999999996</v>
      </c>
      <c r="F35" s="125">
        <v>35093.023000000001</v>
      </c>
      <c r="G35" s="125">
        <v>26949.825000000004</v>
      </c>
      <c r="H35" s="125">
        <v>25259.650999999998</v>
      </c>
      <c r="I35" s="125">
        <v>13052.309000000003</v>
      </c>
      <c r="J35" s="125">
        <v>17414.919999999995</v>
      </c>
      <c r="K35" s="125">
        <v>4452.5170000000007</v>
      </c>
      <c r="L35" s="125">
        <v>3088.12</v>
      </c>
      <c r="M35" s="125">
        <v>5816.1419999999998</v>
      </c>
      <c r="N35" s="125">
        <v>4253.1320000000005</v>
      </c>
      <c r="O35" s="125">
        <v>5409.4529999999995</v>
      </c>
      <c r="P35" s="125">
        <v>6085.1019999999999</v>
      </c>
      <c r="Q35" s="125">
        <v>533.68999999999994</v>
      </c>
      <c r="R35" s="125">
        <v>0.14000000000000001</v>
      </c>
      <c r="S35" s="125">
        <v>0.12</v>
      </c>
      <c r="T35" s="125">
        <v>0.11699999999999999</v>
      </c>
      <c r="U35" s="125">
        <v>0.114</v>
      </c>
      <c r="V35" s="125">
        <v>0.1</v>
      </c>
      <c r="W35" s="125">
        <v>9.7000000000000003E-2</v>
      </c>
      <c r="X35" s="125">
        <v>277230.81299999997</v>
      </c>
    </row>
    <row r="36" spans="1:24" x14ac:dyDescent="0.3">
      <c r="A36" t="s">
        <v>127</v>
      </c>
    </row>
    <row r="37" spans="1:24" x14ac:dyDescent="0.3">
      <c r="A37" s="5" t="s">
        <v>263</v>
      </c>
      <c r="B37" s="120"/>
      <c r="C37" s="120"/>
      <c r="D37" s="120"/>
      <c r="E37" s="120"/>
      <c r="F37" s="120"/>
      <c r="G37" s="120"/>
      <c r="H37" s="120"/>
      <c r="I37" s="120"/>
      <c r="J37" s="120"/>
      <c r="K37" s="120"/>
      <c r="L37" s="120"/>
      <c r="M37" s="120"/>
      <c r="N37" s="120"/>
      <c r="O37" s="120"/>
      <c r="P37" s="120"/>
      <c r="Q37" s="120"/>
      <c r="R37" s="120"/>
      <c r="S37" s="120"/>
      <c r="T37" s="120"/>
      <c r="U37" s="120"/>
      <c r="V37" s="120"/>
      <c r="W37" s="120"/>
    </row>
    <row r="38" spans="1:24" x14ac:dyDescent="0.3"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</row>
    <row r="39" spans="1:24" x14ac:dyDescent="0.3">
      <c r="A39" s="6"/>
      <c r="B39" s="6"/>
      <c r="C39" s="6"/>
      <c r="D39" s="6"/>
      <c r="E39" s="6"/>
      <c r="F39" s="6"/>
      <c r="G39" s="6"/>
      <c r="H39" s="6"/>
    </row>
    <row r="40" spans="1:24" x14ac:dyDescent="0.3">
      <c r="A40" s="6"/>
      <c r="B40" s="71"/>
      <c r="C40" s="72"/>
      <c r="D40" s="72"/>
      <c r="E40" s="72"/>
      <c r="F40" s="72"/>
      <c r="G40" s="6"/>
      <c r="H40" s="6"/>
    </row>
    <row r="41" spans="1:24" x14ac:dyDescent="0.3">
      <c r="A41" s="6"/>
      <c r="B41" s="71"/>
      <c r="C41" s="72"/>
      <c r="D41" s="72"/>
      <c r="E41" s="72"/>
      <c r="F41" s="72"/>
      <c r="G41" s="6"/>
      <c r="H41" s="6"/>
    </row>
    <row r="42" spans="1:24" x14ac:dyDescent="0.3">
      <c r="A42" s="6"/>
      <c r="B42" s="71"/>
      <c r="C42" s="72"/>
      <c r="D42" s="72"/>
      <c r="E42" s="72"/>
      <c r="F42" s="72"/>
      <c r="G42" s="6"/>
      <c r="H42" s="6"/>
    </row>
    <row r="43" spans="1:24" x14ac:dyDescent="0.3">
      <c r="A43" s="6"/>
      <c r="B43" s="71"/>
      <c r="C43" s="72"/>
      <c r="D43" s="72"/>
      <c r="E43" s="72"/>
      <c r="F43" s="72"/>
      <c r="G43" s="6"/>
      <c r="H43" s="6"/>
    </row>
    <row r="44" spans="1:24" x14ac:dyDescent="0.3">
      <c r="A44" s="6"/>
      <c r="B44" s="71"/>
      <c r="C44" s="72"/>
      <c r="D44" s="72"/>
      <c r="E44" s="72"/>
      <c r="F44" s="72"/>
      <c r="G44" s="6"/>
      <c r="H44" s="6"/>
    </row>
    <row r="45" spans="1:24" x14ac:dyDescent="0.3">
      <c r="A45" s="6"/>
      <c r="B45" s="71"/>
      <c r="C45" s="72"/>
      <c r="D45" s="72"/>
      <c r="E45" s="72"/>
      <c r="F45" s="72"/>
      <c r="G45" s="6"/>
      <c r="H45" s="6"/>
    </row>
    <row r="46" spans="1:24" x14ac:dyDescent="0.3">
      <c r="A46" s="6"/>
      <c r="B46" s="71"/>
      <c r="C46" s="72"/>
      <c r="D46" s="72"/>
      <c r="E46" s="72"/>
      <c r="F46" s="72"/>
      <c r="G46" s="6"/>
      <c r="H46" s="6"/>
    </row>
    <row r="47" spans="1:24" x14ac:dyDescent="0.3">
      <c r="A47" s="6"/>
      <c r="B47" s="71"/>
      <c r="C47" s="72"/>
      <c r="D47" s="72"/>
      <c r="E47" s="72"/>
      <c r="F47" s="72"/>
      <c r="G47" s="6"/>
      <c r="H47" s="6"/>
    </row>
    <row r="48" spans="1:24" x14ac:dyDescent="0.3">
      <c r="A48" s="6"/>
      <c r="B48" s="71"/>
      <c r="C48" s="72"/>
      <c r="D48" s="72"/>
      <c r="E48" s="72"/>
      <c r="F48" s="72"/>
      <c r="G48" s="6"/>
      <c r="H48" s="6"/>
    </row>
    <row r="49" spans="1:8" x14ac:dyDescent="0.3">
      <c r="A49" s="6"/>
      <c r="B49" s="71"/>
      <c r="C49" s="72"/>
      <c r="D49" s="72"/>
      <c r="E49" s="72"/>
      <c r="F49" s="72"/>
      <c r="G49" s="6"/>
      <c r="H49" s="6"/>
    </row>
    <row r="50" spans="1:8" x14ac:dyDescent="0.3">
      <c r="A50" s="6"/>
      <c r="B50" s="6"/>
      <c r="C50" s="6"/>
      <c r="D50" s="72"/>
      <c r="E50" s="6"/>
      <c r="F50" s="6"/>
      <c r="G50" s="6"/>
      <c r="H50" s="6"/>
    </row>
    <row r="51" spans="1:8" x14ac:dyDescent="0.3">
      <c r="A51" s="6"/>
      <c r="B51" s="69"/>
      <c r="C51" s="6"/>
      <c r="D51" s="6"/>
      <c r="E51" s="6"/>
      <c r="F51" s="6"/>
      <c r="G51" s="6"/>
      <c r="H51" s="6"/>
    </row>
    <row r="52" spans="1:8" x14ac:dyDescent="0.3">
      <c r="A52" s="6"/>
      <c r="B52" s="69"/>
      <c r="C52" s="6"/>
      <c r="D52" s="6"/>
      <c r="E52" s="6"/>
      <c r="F52" s="6"/>
      <c r="G52" s="6"/>
      <c r="H52" s="6"/>
    </row>
    <row r="53" spans="1:8" x14ac:dyDescent="0.3">
      <c r="A53" s="6"/>
      <c r="B53" s="69"/>
      <c r="C53" s="6"/>
      <c r="D53" s="6"/>
      <c r="E53" s="6"/>
      <c r="F53" s="6"/>
      <c r="G53" s="6"/>
      <c r="H53" s="6"/>
    </row>
    <row r="54" spans="1:8" x14ac:dyDescent="0.3">
      <c r="A54" s="6"/>
      <c r="B54" s="69"/>
      <c r="C54" s="6"/>
      <c r="D54" s="6"/>
      <c r="E54" s="6"/>
      <c r="F54" s="6"/>
      <c r="G54" s="6"/>
      <c r="H54" s="6"/>
    </row>
    <row r="55" spans="1:8" x14ac:dyDescent="0.3">
      <c r="A55" s="6"/>
      <c r="B55" s="69"/>
      <c r="C55" s="6"/>
      <c r="D55" s="6"/>
      <c r="E55" s="6"/>
      <c r="F55" s="6"/>
      <c r="G55" s="6"/>
      <c r="H55" s="6"/>
    </row>
    <row r="56" spans="1:8" x14ac:dyDescent="0.3">
      <c r="A56" s="6"/>
      <c r="B56" s="69"/>
      <c r="C56" s="6"/>
      <c r="D56" s="6"/>
      <c r="E56" s="6"/>
      <c r="F56" s="6"/>
      <c r="G56" s="6"/>
      <c r="H56" s="6"/>
    </row>
    <row r="57" spans="1:8" x14ac:dyDescent="0.3">
      <c r="A57" s="6"/>
      <c r="B57" s="69"/>
      <c r="C57" s="6"/>
      <c r="D57" s="6"/>
      <c r="E57" s="6"/>
      <c r="F57" s="6"/>
      <c r="G57" s="6"/>
      <c r="H57" s="6"/>
    </row>
    <row r="58" spans="1:8" x14ac:dyDescent="0.3">
      <c r="A58" s="6"/>
      <c r="B58" s="69"/>
      <c r="C58" s="6"/>
      <c r="D58" s="6"/>
      <c r="E58" s="6"/>
      <c r="F58" s="6"/>
      <c r="G58" s="6"/>
      <c r="H58" s="6"/>
    </row>
    <row r="59" spans="1:8" x14ac:dyDescent="0.3">
      <c r="A59" s="6"/>
      <c r="B59" s="69"/>
      <c r="C59" s="6"/>
      <c r="D59" s="6"/>
      <c r="E59" s="6"/>
      <c r="F59" s="6"/>
      <c r="G59" s="6"/>
      <c r="H59" s="6"/>
    </row>
    <row r="60" spans="1:8" x14ac:dyDescent="0.3">
      <c r="A60" s="6"/>
      <c r="B60" s="69"/>
      <c r="C60" s="72"/>
      <c r="D60" s="6"/>
      <c r="E60" s="6"/>
      <c r="F60" s="72"/>
      <c r="G60" s="6"/>
      <c r="H60" s="6"/>
    </row>
    <row r="61" spans="1:8" x14ac:dyDescent="0.3">
      <c r="A61" s="6"/>
      <c r="B61" s="6"/>
      <c r="C61" s="6"/>
      <c r="D61" s="6"/>
      <c r="E61" s="6"/>
      <c r="F61" s="6"/>
      <c r="G61" s="6"/>
      <c r="H61" s="6"/>
    </row>
    <row r="62" spans="1:8" x14ac:dyDescent="0.3">
      <c r="A62" s="6"/>
      <c r="B62" s="6"/>
      <c r="C62" s="6"/>
      <c r="D62" s="6"/>
      <c r="E62" s="6"/>
      <c r="F62" s="6"/>
      <c r="G62" s="6"/>
      <c r="H62" s="6"/>
    </row>
    <row r="63" spans="1:8" x14ac:dyDescent="0.3">
      <c r="A63" s="6"/>
      <c r="B63" s="6"/>
      <c r="C63" s="6"/>
      <c r="D63" s="6"/>
      <c r="E63" s="6"/>
      <c r="F63" s="6"/>
      <c r="G63" s="6"/>
      <c r="H63" s="6"/>
    </row>
    <row r="64" spans="1:8" x14ac:dyDescent="0.3">
      <c r="A64" s="6"/>
      <c r="B64" s="6"/>
      <c r="C64" s="6"/>
      <c r="D64" s="6"/>
      <c r="E64" s="6"/>
      <c r="F64" s="6"/>
      <c r="G64" s="6"/>
      <c r="H64" s="6"/>
    </row>
  </sheetData>
  <mergeCells count="3">
    <mergeCell ref="A8:X8"/>
    <mergeCell ref="A9:X9"/>
    <mergeCell ref="A10:X10"/>
  </mergeCell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5" tint="-0.249977111117893"/>
  </sheetPr>
  <dimension ref="A6:AQ27"/>
  <sheetViews>
    <sheetView topLeftCell="A7" zoomScaleNormal="100" workbookViewId="0">
      <selection activeCell="C11" sqref="C11"/>
    </sheetView>
  </sheetViews>
  <sheetFormatPr baseColWidth="10" defaultRowHeight="14.4" x14ac:dyDescent="0.3"/>
  <cols>
    <col min="1" max="1" width="20.44140625" bestFit="1" customWidth="1"/>
    <col min="2" max="2" width="12" bestFit="1" customWidth="1"/>
    <col min="3" max="23" width="9.5546875" customWidth="1"/>
    <col min="26" max="26" width="15.33203125" customWidth="1"/>
    <col min="27" max="27" width="13.33203125" customWidth="1"/>
  </cols>
  <sheetData>
    <row r="6" spans="1:43" ht="18.600000000000001" thickBot="1" x14ac:dyDescent="0.4">
      <c r="A6" s="27"/>
    </row>
    <row r="7" spans="1:43" ht="15" thickBot="1" x14ac:dyDescent="0.35">
      <c r="A7" s="222" t="s">
        <v>200</v>
      </c>
      <c r="B7" s="222"/>
      <c r="C7" s="222"/>
      <c r="D7" s="222"/>
      <c r="E7" s="222"/>
      <c r="F7" s="222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  <c r="V7" s="222"/>
      <c r="W7" s="222"/>
      <c r="X7" s="222"/>
    </row>
    <row r="8" spans="1:43" x14ac:dyDescent="0.3">
      <c r="A8" s="208" t="s">
        <v>36</v>
      </c>
      <c r="B8" s="208"/>
      <c r="C8" s="208"/>
      <c r="D8" s="208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  <c r="P8" s="208"/>
      <c r="Q8" s="208"/>
      <c r="R8" s="208"/>
      <c r="S8" s="208"/>
      <c r="T8" s="208"/>
      <c r="U8" s="208"/>
      <c r="V8" s="208"/>
      <c r="W8" s="208"/>
      <c r="X8" s="208"/>
    </row>
    <row r="9" spans="1:43" x14ac:dyDescent="0.3">
      <c r="A9" s="208" t="s">
        <v>210</v>
      </c>
      <c r="B9" s="208"/>
      <c r="C9" s="208"/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208"/>
      <c r="P9" s="208"/>
      <c r="Q9" s="208"/>
      <c r="R9" s="208"/>
      <c r="S9" s="208"/>
      <c r="T9" s="208"/>
      <c r="U9" s="208"/>
      <c r="V9" s="208"/>
      <c r="W9" s="208"/>
      <c r="X9" s="208"/>
    </row>
    <row r="10" spans="1:43" ht="15.6" x14ac:dyDescent="0.3">
      <c r="A10" s="116" t="s">
        <v>57</v>
      </c>
      <c r="B10" s="116">
        <v>2022</v>
      </c>
      <c r="C10" s="116">
        <v>2023</v>
      </c>
      <c r="D10" s="116">
        <v>2024</v>
      </c>
      <c r="E10" s="116">
        <v>2025</v>
      </c>
      <c r="F10" s="116">
        <v>2026</v>
      </c>
      <c r="G10" s="116">
        <v>2027</v>
      </c>
      <c r="H10" s="116">
        <v>2028</v>
      </c>
      <c r="I10" s="116">
        <v>2029</v>
      </c>
      <c r="J10" s="116">
        <v>2030</v>
      </c>
      <c r="K10" s="116">
        <v>2031</v>
      </c>
      <c r="L10" s="116">
        <v>2032</v>
      </c>
      <c r="M10" s="116">
        <v>2033</v>
      </c>
      <c r="N10" s="116">
        <v>2034</v>
      </c>
      <c r="O10" s="116">
        <v>2035</v>
      </c>
      <c r="P10" s="116">
        <v>2036</v>
      </c>
      <c r="Q10" s="116">
        <v>2037</v>
      </c>
      <c r="R10" s="116">
        <v>2038</v>
      </c>
      <c r="S10" s="116">
        <v>2039</v>
      </c>
      <c r="T10" s="116">
        <v>2040</v>
      </c>
      <c r="U10" s="116">
        <v>2041</v>
      </c>
      <c r="V10" s="116">
        <v>2042</v>
      </c>
      <c r="W10" s="116">
        <v>2043</v>
      </c>
      <c r="X10" s="116">
        <f>+W10+1</f>
        <v>2044</v>
      </c>
      <c r="Y10" s="116">
        <f t="shared" ref="Y10:AP10" si="0">+X10+1</f>
        <v>2045</v>
      </c>
      <c r="Z10" s="116">
        <f t="shared" si="0"/>
        <v>2046</v>
      </c>
      <c r="AA10" s="116">
        <f t="shared" si="0"/>
        <v>2047</v>
      </c>
      <c r="AB10" s="116">
        <f t="shared" si="0"/>
        <v>2048</v>
      </c>
      <c r="AC10" s="116">
        <f t="shared" si="0"/>
        <v>2049</v>
      </c>
      <c r="AD10" s="116">
        <f t="shared" si="0"/>
        <v>2050</v>
      </c>
      <c r="AE10" s="116">
        <f t="shared" si="0"/>
        <v>2051</v>
      </c>
      <c r="AF10" s="116">
        <f t="shared" si="0"/>
        <v>2052</v>
      </c>
      <c r="AG10" s="116">
        <f t="shared" si="0"/>
        <v>2053</v>
      </c>
      <c r="AH10" s="116">
        <f t="shared" si="0"/>
        <v>2054</v>
      </c>
      <c r="AI10" s="116">
        <f t="shared" si="0"/>
        <v>2055</v>
      </c>
      <c r="AJ10" s="116">
        <f t="shared" si="0"/>
        <v>2056</v>
      </c>
      <c r="AK10" s="116">
        <f t="shared" si="0"/>
        <v>2057</v>
      </c>
      <c r="AL10" s="116">
        <f t="shared" si="0"/>
        <v>2058</v>
      </c>
      <c r="AM10" s="116">
        <f t="shared" si="0"/>
        <v>2059</v>
      </c>
      <c r="AN10" s="116">
        <f t="shared" si="0"/>
        <v>2060</v>
      </c>
      <c r="AO10" s="116">
        <f t="shared" si="0"/>
        <v>2061</v>
      </c>
      <c r="AP10" s="116">
        <f t="shared" si="0"/>
        <v>2062</v>
      </c>
      <c r="AQ10" s="116" t="s">
        <v>52</v>
      </c>
    </row>
    <row r="11" spans="1:43" s="36" customFormat="1" ht="18" customHeight="1" x14ac:dyDescent="0.3">
      <c r="A11" s="63" t="s">
        <v>133</v>
      </c>
      <c r="B11" s="65">
        <f>+SUM(B12:B14)</f>
        <v>9827.6588893613443</v>
      </c>
      <c r="C11" s="65">
        <f t="shared" ref="C11:AO11" si="1">+SUM(C12:C14)</f>
        <v>16413.351184454721</v>
      </c>
      <c r="D11" s="65">
        <f t="shared" si="1"/>
        <v>16276.084805454866</v>
      </c>
      <c r="E11" s="65">
        <f t="shared" si="1"/>
        <v>18263.752813217616</v>
      </c>
      <c r="F11" s="65">
        <f t="shared" si="1"/>
        <v>11958.746955476985</v>
      </c>
      <c r="G11" s="65">
        <f t="shared" si="1"/>
        <v>28177.659729373489</v>
      </c>
      <c r="H11" s="65">
        <f t="shared" si="1"/>
        <v>10116.584025373639</v>
      </c>
      <c r="I11" s="65">
        <f t="shared" si="1"/>
        <v>9238.8766011364023</v>
      </c>
      <c r="J11" s="65">
        <f t="shared" si="1"/>
        <v>23453.266119699168</v>
      </c>
      <c r="K11" s="65">
        <f t="shared" si="1"/>
        <v>7947.5676193364761</v>
      </c>
      <c r="L11" s="65">
        <f t="shared" si="1"/>
        <v>7599.8623053176052</v>
      </c>
      <c r="M11" s="65">
        <f t="shared" si="1"/>
        <v>7393.9092648797059</v>
      </c>
      <c r="N11" s="65">
        <f t="shared" si="1"/>
        <v>7113.5787039835914</v>
      </c>
      <c r="O11" s="65">
        <f t="shared" si="1"/>
        <v>6798.1001873835912</v>
      </c>
      <c r="P11" s="65">
        <f t="shared" si="1"/>
        <v>6369.1944747835923</v>
      </c>
      <c r="Q11" s="65">
        <f t="shared" si="1"/>
        <v>6844.7124363835919</v>
      </c>
      <c r="R11" s="65">
        <f t="shared" si="1"/>
        <v>5099.5157569835928</v>
      </c>
      <c r="S11" s="65">
        <f t="shared" si="1"/>
        <v>4557.0471319999997</v>
      </c>
      <c r="T11" s="65">
        <f t="shared" si="1"/>
        <v>4007.7041305999996</v>
      </c>
      <c r="U11" s="65">
        <f t="shared" si="1"/>
        <v>2791.0879208000001</v>
      </c>
      <c r="V11" s="65">
        <f t="shared" si="1"/>
        <v>2255.5947208000007</v>
      </c>
      <c r="W11" s="65">
        <f t="shared" si="1"/>
        <v>1873.6663662000001</v>
      </c>
      <c r="X11" s="65">
        <f t="shared" si="1"/>
        <v>1550.5935824000001</v>
      </c>
      <c r="Y11" s="65">
        <f t="shared" si="1"/>
        <v>1340.5585449999999</v>
      </c>
      <c r="Z11" s="65">
        <f t="shared" si="1"/>
        <v>1131.4727909999997</v>
      </c>
      <c r="AA11" s="65">
        <f t="shared" si="1"/>
        <v>954.20020120000004</v>
      </c>
      <c r="AB11" s="65">
        <f t="shared" si="1"/>
        <v>1807.1435063999998</v>
      </c>
      <c r="AC11" s="65">
        <f t="shared" si="1"/>
        <v>1329.9217028</v>
      </c>
      <c r="AD11" s="65">
        <f t="shared" si="1"/>
        <v>3207.7016304000003</v>
      </c>
      <c r="AE11" s="65">
        <f t="shared" si="1"/>
        <v>987.32775779999986</v>
      </c>
      <c r="AF11" s="65">
        <f t="shared" si="1"/>
        <v>1515.8108650000001</v>
      </c>
      <c r="AG11" s="65">
        <f t="shared" si="1"/>
        <v>1634.5443118000001</v>
      </c>
      <c r="AH11" s="65">
        <f t="shared" si="1"/>
        <v>1009.4777038</v>
      </c>
      <c r="AI11" s="65">
        <f t="shared" si="1"/>
        <v>2178.8001278000002</v>
      </c>
      <c r="AJ11" s="65">
        <f t="shared" si="1"/>
        <v>1635.2745298</v>
      </c>
      <c r="AK11" s="65">
        <f t="shared" si="1"/>
        <v>670.89995780000004</v>
      </c>
      <c r="AL11" s="65">
        <f t="shared" si="1"/>
        <v>3260.1069422000005</v>
      </c>
      <c r="AM11" s="65">
        <f t="shared" si="1"/>
        <v>3752.0791494</v>
      </c>
      <c r="AN11" s="65">
        <f t="shared" si="1"/>
        <v>2073.4540109999998</v>
      </c>
      <c r="AO11" s="65">
        <f t="shared" si="1"/>
        <v>80.177936400000007</v>
      </c>
      <c r="AP11" s="65">
        <f t="shared" ref="AP11" si="2">+SUM(AP12:AP14)</f>
        <v>1010.6217120000001</v>
      </c>
      <c r="AQ11" s="65">
        <f>SUM(B11:AP11)</f>
        <v>245507.68910699998</v>
      </c>
    </row>
    <row r="12" spans="1:43" ht="18" customHeight="1" x14ac:dyDescent="0.3">
      <c r="A12" t="s">
        <v>180</v>
      </c>
      <c r="B12" s="1">
        <v>5476.2654867613437</v>
      </c>
      <c r="C12" s="1">
        <v>11117.56684245472</v>
      </c>
      <c r="D12" s="1">
        <v>11516.523881454867</v>
      </c>
      <c r="E12" s="1">
        <v>13898.363565617616</v>
      </c>
      <c r="F12" s="1">
        <v>7802.2000558769823</v>
      </c>
      <c r="G12" s="1">
        <v>24737.067238173488</v>
      </c>
      <c r="H12" s="1">
        <v>7381.7472311736383</v>
      </c>
      <c r="I12" s="1">
        <v>6670.9919823364025</v>
      </c>
      <c r="J12" s="1">
        <v>21434.578458699169</v>
      </c>
      <c r="K12" s="1">
        <v>6478.9044965364765</v>
      </c>
      <c r="L12" s="1">
        <v>6264.3666051176051</v>
      </c>
      <c r="M12" s="1">
        <v>6190.8751098797065</v>
      </c>
      <c r="N12" s="1">
        <v>6043.5902685835908</v>
      </c>
      <c r="O12" s="1">
        <v>5853.4658419835914</v>
      </c>
      <c r="P12" s="1">
        <v>5546.822963183592</v>
      </c>
      <c r="Q12" s="1">
        <v>6144.4577149835914</v>
      </c>
      <c r="R12" s="1">
        <v>4555.5033469835926</v>
      </c>
      <c r="S12" s="1">
        <v>4110.2023971999997</v>
      </c>
      <c r="T12" s="1">
        <v>3650.6518692</v>
      </c>
      <c r="U12" s="1">
        <v>2508.7856420000003</v>
      </c>
      <c r="V12" s="1">
        <v>2022.119685600001</v>
      </c>
      <c r="W12" s="1">
        <v>1679.9151902000001</v>
      </c>
      <c r="X12" s="1">
        <v>1388.5582082000001</v>
      </c>
      <c r="Y12" s="1">
        <v>1205.1761277999999</v>
      </c>
      <c r="Z12" s="1">
        <v>1017.5344423999998</v>
      </c>
      <c r="AA12" s="1">
        <v>858.20087480000007</v>
      </c>
      <c r="AB12" s="1">
        <v>1726.0649677999997</v>
      </c>
      <c r="AC12" s="1">
        <v>1264.5185106000001</v>
      </c>
      <c r="AD12" s="1">
        <v>3153.1543458000006</v>
      </c>
      <c r="AE12" s="1">
        <v>940.54512459999989</v>
      </c>
      <c r="AF12" s="1">
        <v>1471.6813572000001</v>
      </c>
      <c r="AG12" s="1">
        <v>1594.8447932000001</v>
      </c>
      <c r="AH12" s="1">
        <v>971.40900539999996</v>
      </c>
      <c r="AI12" s="1">
        <v>2143.3602142</v>
      </c>
      <c r="AJ12" s="1">
        <v>1605.1165263999999</v>
      </c>
      <c r="AK12" s="1">
        <v>644.53908799999999</v>
      </c>
      <c r="AL12" s="1">
        <v>3237.1294158000005</v>
      </c>
      <c r="AM12" s="1">
        <v>3737.6451735999999</v>
      </c>
      <c r="AN12" s="1">
        <v>2068.1234196</v>
      </c>
      <c r="AO12" s="1">
        <v>77.549151600000002</v>
      </c>
      <c r="AP12" s="1">
        <v>1009.3560008000001</v>
      </c>
      <c r="AQ12" s="1">
        <f>SUM(B12:AP12)</f>
        <v>201199.47262179991</v>
      </c>
    </row>
    <row r="13" spans="1:43" ht="18" customHeight="1" x14ac:dyDescent="0.3">
      <c r="A13" t="s">
        <v>181</v>
      </c>
      <c r="B13" s="1">
        <v>4090.7542578000016</v>
      </c>
      <c r="C13" s="1">
        <v>5001.7255534000014</v>
      </c>
      <c r="D13" s="1">
        <v>4495.3680515999986</v>
      </c>
      <c r="E13" s="1">
        <v>4128.8229562000006</v>
      </c>
      <c r="F13" s="1">
        <v>3940.913524200002</v>
      </c>
      <c r="G13" s="1">
        <v>3242.7034132000026</v>
      </c>
      <c r="H13" s="1">
        <v>2554.4729482000012</v>
      </c>
      <c r="I13" s="1">
        <v>2405.4597950000002</v>
      </c>
      <c r="J13" s="1">
        <v>1869.7718701999997</v>
      </c>
      <c r="K13" s="1">
        <v>1332.4531251999995</v>
      </c>
      <c r="L13" s="1">
        <v>1210.7501252</v>
      </c>
      <c r="M13" s="1">
        <v>1089.9477273999994</v>
      </c>
      <c r="N13" s="1">
        <v>967.7579154</v>
      </c>
      <c r="O13" s="1">
        <v>853.25973299999941</v>
      </c>
      <c r="P13" s="1">
        <v>741.92582860000073</v>
      </c>
      <c r="Q13" s="1">
        <v>630.4702212000002</v>
      </c>
      <c r="R13" s="1">
        <v>483.72074380000015</v>
      </c>
      <c r="S13" s="1">
        <v>395.41304699999966</v>
      </c>
      <c r="T13" s="1">
        <v>313.87203699999975</v>
      </c>
      <c r="U13" s="1">
        <v>245.45061039999976</v>
      </c>
      <c r="V13" s="1">
        <v>201.07769659999983</v>
      </c>
      <c r="W13" s="1">
        <v>165.17531159999999</v>
      </c>
      <c r="X13" s="1">
        <v>136.89153439999998</v>
      </c>
      <c r="Y13" s="1">
        <v>113.57323959999997</v>
      </c>
      <c r="Z13" s="1">
        <v>96.680863199999976</v>
      </c>
      <c r="AA13" s="1">
        <v>83.415236199999981</v>
      </c>
      <c r="AB13" s="1">
        <v>73.070481199999989</v>
      </c>
      <c r="AC13" s="1">
        <v>61.971167599999973</v>
      </c>
      <c r="AD13" s="1">
        <v>54.182175599999987</v>
      </c>
      <c r="AE13" s="1">
        <v>46.782633199999999</v>
      </c>
      <c r="AF13" s="1">
        <v>44.129507799999992</v>
      </c>
      <c r="AG13" s="1">
        <v>39.699518600000005</v>
      </c>
      <c r="AH13" s="1">
        <v>38.068698400000002</v>
      </c>
      <c r="AI13" s="1">
        <v>35.439913599999997</v>
      </c>
      <c r="AJ13" s="1">
        <v>30.158003400000005</v>
      </c>
      <c r="AK13" s="1">
        <v>26.360869799999996</v>
      </c>
      <c r="AL13" s="1">
        <v>22.977526399999999</v>
      </c>
      <c r="AM13" s="1">
        <v>14.433975800000001</v>
      </c>
      <c r="AN13" s="1">
        <v>5.3305913999999994</v>
      </c>
      <c r="AO13" s="1">
        <v>2.6287847999999996</v>
      </c>
      <c r="AP13" s="1">
        <v>1.2657111999999999</v>
      </c>
      <c r="AQ13" s="1">
        <f t="shared" ref="AQ13:AQ14" si="3">SUM(B13:AP13)</f>
        <v>41288.326924400004</v>
      </c>
    </row>
    <row r="14" spans="1:43" ht="18" customHeight="1" x14ac:dyDescent="0.3">
      <c r="A14" t="s">
        <v>182</v>
      </c>
      <c r="B14" s="1">
        <v>260.63914479999994</v>
      </c>
      <c r="C14" s="1">
        <v>294.05878859999996</v>
      </c>
      <c r="D14" s="1">
        <v>264.19287239999994</v>
      </c>
      <c r="E14" s="1">
        <v>236.56629139999993</v>
      </c>
      <c r="F14" s="1">
        <v>215.63337539999998</v>
      </c>
      <c r="G14" s="1">
        <v>197.88907799999996</v>
      </c>
      <c r="H14" s="1">
        <v>180.36384600000002</v>
      </c>
      <c r="I14" s="1">
        <v>162.42482379999998</v>
      </c>
      <c r="J14" s="1">
        <v>148.91579079999997</v>
      </c>
      <c r="K14" s="1">
        <v>136.20999759999998</v>
      </c>
      <c r="L14" s="1">
        <v>124.74557499999999</v>
      </c>
      <c r="M14" s="1">
        <v>113.08642759999999</v>
      </c>
      <c r="N14" s="1">
        <v>102.23051999999997</v>
      </c>
      <c r="O14" s="1">
        <v>91.374612399999975</v>
      </c>
      <c r="P14" s="1">
        <v>80.445682999999988</v>
      </c>
      <c r="Q14" s="1">
        <v>69.784500199999997</v>
      </c>
      <c r="R14" s="1">
        <v>60.291666199999995</v>
      </c>
      <c r="S14" s="1">
        <v>51.431687799999999</v>
      </c>
      <c r="T14" s="1">
        <v>43.180224399999993</v>
      </c>
      <c r="U14" s="1">
        <v>36.851668399999987</v>
      </c>
      <c r="V14" s="1">
        <v>32.397338599999991</v>
      </c>
      <c r="W14" s="1">
        <v>28.575864399999997</v>
      </c>
      <c r="X14" s="1">
        <v>25.143839799999995</v>
      </c>
      <c r="Y14" s="1">
        <v>21.809177599999998</v>
      </c>
      <c r="Z14" s="1">
        <v>17.2574854</v>
      </c>
      <c r="AA14" s="1">
        <v>12.5840902</v>
      </c>
      <c r="AB14" s="1">
        <v>8.0080574000000002</v>
      </c>
      <c r="AC14" s="1">
        <v>3.4320246000000001</v>
      </c>
      <c r="AD14" s="1">
        <v>0.36510899999999996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v>0</v>
      </c>
      <c r="AQ14" s="1">
        <f t="shared" si="3"/>
        <v>3019.8895607999989</v>
      </c>
    </row>
    <row r="15" spans="1:43" s="36" customFormat="1" ht="18" customHeight="1" x14ac:dyDescent="0.3">
      <c r="A15" s="63" t="s">
        <v>134</v>
      </c>
      <c r="B15" s="65">
        <f>+SUM(B16:B18)</f>
        <v>33172.95900000001</v>
      </c>
      <c r="C15" s="65">
        <f t="shared" ref="C15:AP15" si="4">+SUM(C16:C18)</f>
        <v>26322.534000000003</v>
      </c>
      <c r="D15" s="65">
        <f t="shared" si="4"/>
        <v>35217.552000000003</v>
      </c>
      <c r="E15" s="65">
        <f t="shared" si="4"/>
        <v>35109.196000000004</v>
      </c>
      <c r="F15" s="65">
        <f t="shared" si="4"/>
        <v>35093.023000000001</v>
      </c>
      <c r="G15" s="65">
        <f t="shared" si="4"/>
        <v>26949.825000000001</v>
      </c>
      <c r="H15" s="65">
        <f t="shared" si="4"/>
        <v>25259.650999999998</v>
      </c>
      <c r="I15" s="65">
        <f t="shared" si="4"/>
        <v>13052.308999999999</v>
      </c>
      <c r="J15" s="65">
        <f t="shared" si="4"/>
        <v>17414.919999999998</v>
      </c>
      <c r="K15" s="65">
        <f t="shared" si="4"/>
        <v>4452.5170000000007</v>
      </c>
      <c r="L15" s="65">
        <f t="shared" si="4"/>
        <v>3088.1200000000008</v>
      </c>
      <c r="M15" s="65">
        <f t="shared" si="4"/>
        <v>5816.1420000000007</v>
      </c>
      <c r="N15" s="65">
        <f t="shared" si="4"/>
        <v>4253.1320000000005</v>
      </c>
      <c r="O15" s="65">
        <f t="shared" si="4"/>
        <v>5409.4529999999995</v>
      </c>
      <c r="P15" s="65">
        <f t="shared" si="4"/>
        <v>6085.1019999999999</v>
      </c>
      <c r="Q15" s="65">
        <f t="shared" si="4"/>
        <v>533.69000000000005</v>
      </c>
      <c r="R15" s="65">
        <f t="shared" si="4"/>
        <v>0.14000000000000001</v>
      </c>
      <c r="S15" s="65">
        <f t="shared" si="4"/>
        <v>0.12</v>
      </c>
      <c r="T15" s="65">
        <f t="shared" si="4"/>
        <v>0.11699999999999999</v>
      </c>
      <c r="U15" s="65">
        <f t="shared" si="4"/>
        <v>0.114</v>
      </c>
      <c r="V15" s="65">
        <f t="shared" si="4"/>
        <v>0.1</v>
      </c>
      <c r="W15" s="65">
        <f t="shared" si="4"/>
        <v>9.7000000000000003E-2</v>
      </c>
      <c r="X15" s="65">
        <f t="shared" si="4"/>
        <v>0</v>
      </c>
      <c r="Y15" s="65">
        <f t="shared" si="4"/>
        <v>0</v>
      </c>
      <c r="Z15" s="65">
        <f t="shared" si="4"/>
        <v>0</v>
      </c>
      <c r="AA15" s="65">
        <f t="shared" si="4"/>
        <v>0</v>
      </c>
      <c r="AB15" s="65">
        <f t="shared" si="4"/>
        <v>0</v>
      </c>
      <c r="AC15" s="65">
        <f t="shared" si="4"/>
        <v>0</v>
      </c>
      <c r="AD15" s="65">
        <f t="shared" si="4"/>
        <v>0</v>
      </c>
      <c r="AE15" s="65">
        <f t="shared" si="4"/>
        <v>0</v>
      </c>
      <c r="AF15" s="65">
        <f t="shared" si="4"/>
        <v>0</v>
      </c>
      <c r="AG15" s="65">
        <f t="shared" si="4"/>
        <v>0</v>
      </c>
      <c r="AH15" s="65">
        <f t="shared" si="4"/>
        <v>0</v>
      </c>
      <c r="AI15" s="65">
        <f t="shared" si="4"/>
        <v>0</v>
      </c>
      <c r="AJ15" s="65">
        <f t="shared" si="4"/>
        <v>0</v>
      </c>
      <c r="AK15" s="65">
        <f t="shared" si="4"/>
        <v>0</v>
      </c>
      <c r="AL15" s="65">
        <f t="shared" si="4"/>
        <v>0</v>
      </c>
      <c r="AM15" s="65">
        <f t="shared" si="4"/>
        <v>0</v>
      </c>
      <c r="AN15" s="65">
        <f t="shared" si="4"/>
        <v>0</v>
      </c>
      <c r="AO15" s="65">
        <f t="shared" si="4"/>
        <v>0</v>
      </c>
      <c r="AP15" s="65">
        <f t="shared" si="4"/>
        <v>0</v>
      </c>
      <c r="AQ15" s="65">
        <f>SUM(B15:AP15)</f>
        <v>277230.81300000002</v>
      </c>
    </row>
    <row r="16" spans="1:43" ht="18" customHeight="1" x14ac:dyDescent="0.3">
      <c r="A16" t="s">
        <v>180</v>
      </c>
      <c r="B16" s="1">
        <v>20430.993999999999</v>
      </c>
      <c r="C16" s="1">
        <v>12499.843000000001</v>
      </c>
      <c r="D16" s="1">
        <v>22537.121999999996</v>
      </c>
      <c r="E16" s="1">
        <v>24112.573</v>
      </c>
      <c r="F16" s="1">
        <v>25938.16</v>
      </c>
      <c r="G16" s="1">
        <v>20028.038000000004</v>
      </c>
      <c r="H16" s="1">
        <v>19584.53</v>
      </c>
      <c r="I16" s="1">
        <v>9024.7749999999996</v>
      </c>
      <c r="J16" s="1">
        <v>14022.025999999998</v>
      </c>
      <c r="K16" s="1">
        <v>2292.2840000000001</v>
      </c>
      <c r="L16" s="1">
        <v>1133.604</v>
      </c>
      <c r="M16" s="1">
        <v>4168.3960000000006</v>
      </c>
      <c r="N16" s="1">
        <v>3005.2310000000002</v>
      </c>
      <c r="O16" s="1">
        <v>4580.1889999999994</v>
      </c>
      <c r="P16" s="1">
        <v>5777.4740000000002</v>
      </c>
      <c r="Q16" s="1">
        <v>516.08699999999999</v>
      </c>
      <c r="R16" s="1">
        <v>0.124</v>
      </c>
      <c r="S16" s="1">
        <v>0.106</v>
      </c>
      <c r="T16" s="1">
        <v>0.106</v>
      </c>
      <c r="U16" s="1">
        <v>0.106</v>
      </c>
      <c r="V16" s="1">
        <v>9.5000000000000001E-2</v>
      </c>
      <c r="W16" s="1">
        <v>9.5000000000000001E-2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>
        <f>SUM(B16:AP16)</f>
        <v>189651.95800000001</v>
      </c>
    </row>
    <row r="17" spans="1:43" ht="18" customHeight="1" x14ac:dyDescent="0.3">
      <c r="A17" t="s">
        <v>181</v>
      </c>
      <c r="B17" s="1">
        <v>12169.257000000009</v>
      </c>
      <c r="C17" s="1">
        <v>13109.963000000005</v>
      </c>
      <c r="D17" s="1">
        <v>12029.885000000009</v>
      </c>
      <c r="E17" s="1">
        <v>10437.845000000008</v>
      </c>
      <c r="F17" s="1">
        <v>8688.0500000000011</v>
      </c>
      <c r="G17" s="1">
        <v>6578.5469999999968</v>
      </c>
      <c r="H17" s="1">
        <v>5397.7729999999974</v>
      </c>
      <c r="I17" s="1">
        <v>3826.0219999999995</v>
      </c>
      <c r="J17" s="1">
        <v>3225.3229999999999</v>
      </c>
      <c r="K17" s="1">
        <v>2053.7910000000002</v>
      </c>
      <c r="L17" s="1">
        <v>1859.0610000000006</v>
      </c>
      <c r="M17" s="1">
        <v>1569.6400000000003</v>
      </c>
      <c r="N17" s="1">
        <v>1187.2520000000004</v>
      </c>
      <c r="O17" s="1">
        <v>788.23800000000006</v>
      </c>
      <c r="P17" s="1">
        <v>292.99999999999994</v>
      </c>
      <c r="Q17" s="1">
        <v>16.523</v>
      </c>
      <c r="R17" s="1">
        <v>1.2E-2</v>
      </c>
      <c r="S17" s="1">
        <v>1.0999999999999999E-2</v>
      </c>
      <c r="T17" s="1">
        <v>8.0000000000000002E-3</v>
      </c>
      <c r="U17" s="1">
        <v>6.0000000000000001E-3</v>
      </c>
      <c r="V17" s="1">
        <v>4.0000000000000001E-3</v>
      </c>
      <c r="W17" s="1">
        <v>2E-3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>
        <f t="shared" ref="AQ17:AQ18" si="5">SUM(B17:AP17)</f>
        <v>83230.213000000032</v>
      </c>
    </row>
    <row r="18" spans="1:43" ht="18" customHeight="1" x14ac:dyDescent="0.3">
      <c r="A18" t="s">
        <v>182</v>
      </c>
      <c r="B18" s="1">
        <v>572.70800000000031</v>
      </c>
      <c r="C18" s="1">
        <v>712.72800000000063</v>
      </c>
      <c r="D18" s="1">
        <v>650.54500000000075</v>
      </c>
      <c r="E18" s="1">
        <v>558.77800000000036</v>
      </c>
      <c r="F18" s="1">
        <v>466.81300000000005</v>
      </c>
      <c r="G18" s="1">
        <v>343.2399999999999</v>
      </c>
      <c r="H18" s="1">
        <v>277.34800000000001</v>
      </c>
      <c r="I18" s="1">
        <v>201.51199999999997</v>
      </c>
      <c r="J18" s="1">
        <v>167.57099999999997</v>
      </c>
      <c r="K18" s="1">
        <v>106.44199999999999</v>
      </c>
      <c r="L18" s="1">
        <v>95.455000000000013</v>
      </c>
      <c r="M18" s="1">
        <v>78.106000000000009</v>
      </c>
      <c r="N18" s="1">
        <v>60.648999999999987</v>
      </c>
      <c r="O18" s="1">
        <v>41.026000000000003</v>
      </c>
      <c r="P18" s="1">
        <v>14.628</v>
      </c>
      <c r="Q18" s="1">
        <v>1.08</v>
      </c>
      <c r="R18" s="1">
        <v>4.0000000000000001E-3</v>
      </c>
      <c r="S18" s="1">
        <v>3.0000000000000001E-3</v>
      </c>
      <c r="T18" s="1">
        <v>3.0000000000000001E-3</v>
      </c>
      <c r="U18" s="1">
        <v>2E-3</v>
      </c>
      <c r="V18" s="1">
        <v>1E-3</v>
      </c>
      <c r="W18" s="1"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>
        <f t="shared" si="5"/>
        <v>4348.6420000000016</v>
      </c>
    </row>
    <row r="19" spans="1:43" ht="18" customHeight="1" x14ac:dyDescent="0.3">
      <c r="A19" s="63" t="s">
        <v>188</v>
      </c>
      <c r="B19" s="65">
        <f>+SUM(B20:B22)</f>
        <v>1739.2819136000003</v>
      </c>
      <c r="C19" s="65">
        <f t="shared" ref="C19:Y19" si="6">+SUM(C20:C22)</f>
        <v>2352.5676711999999</v>
      </c>
      <c r="D19" s="65">
        <f t="shared" si="6"/>
        <v>2224.2927092</v>
      </c>
      <c r="E19" s="65">
        <f t="shared" si="6"/>
        <v>2187.9521933999995</v>
      </c>
      <c r="F19" s="65">
        <f t="shared" si="6"/>
        <v>2078.0300437999999</v>
      </c>
      <c r="G19" s="65">
        <f t="shared" si="6"/>
        <v>2002.7689086000003</v>
      </c>
      <c r="H19" s="65">
        <f t="shared" si="6"/>
        <v>1949.8767848000005</v>
      </c>
      <c r="I19" s="65">
        <f t="shared" si="6"/>
        <v>1925.0737134000003</v>
      </c>
      <c r="J19" s="65">
        <f t="shared" si="6"/>
        <v>1909.3010045999997</v>
      </c>
      <c r="K19" s="65">
        <f t="shared" si="6"/>
        <v>1852.9768561999997</v>
      </c>
      <c r="L19" s="65">
        <f t="shared" si="6"/>
        <v>1679.0632691999999</v>
      </c>
      <c r="M19" s="65">
        <f t="shared" si="6"/>
        <v>1493.9286656000002</v>
      </c>
      <c r="N19" s="65">
        <f t="shared" si="6"/>
        <v>1314.1246533999997</v>
      </c>
      <c r="O19" s="65">
        <f t="shared" si="6"/>
        <v>1263.5448866000002</v>
      </c>
      <c r="P19" s="65">
        <f t="shared" si="6"/>
        <v>951.13328560000002</v>
      </c>
      <c r="Q19" s="65">
        <f t="shared" si="6"/>
        <v>846.7607928000001</v>
      </c>
      <c r="R19" s="65">
        <f t="shared" si="6"/>
        <v>799.36964460000024</v>
      </c>
      <c r="S19" s="65">
        <f t="shared" si="6"/>
        <v>463.25029919999997</v>
      </c>
      <c r="T19" s="65">
        <f t="shared" si="6"/>
        <v>389.35223759999997</v>
      </c>
      <c r="U19" s="65">
        <f t="shared" si="6"/>
        <v>112.5022532</v>
      </c>
      <c r="V19" s="65">
        <f t="shared" si="6"/>
        <v>46.076755800000001</v>
      </c>
      <c r="W19" s="65">
        <f t="shared" si="6"/>
        <v>34.125521199999994</v>
      </c>
      <c r="X19" s="65">
        <f t="shared" si="6"/>
        <v>17.671275600000001</v>
      </c>
      <c r="Y19" s="65">
        <f t="shared" si="6"/>
        <v>3.6997711999999994</v>
      </c>
      <c r="Z19" s="65">
        <v>0</v>
      </c>
      <c r="AA19" s="65">
        <f t="shared" ref="AA19" si="7">+SUM(AA20:AA22)</f>
        <v>0</v>
      </c>
      <c r="AB19" s="65">
        <f t="shared" ref="AB19" si="8">+SUM(AB20:AB22)</f>
        <v>0</v>
      </c>
      <c r="AC19" s="65">
        <f t="shared" ref="AC19" si="9">+SUM(AC20:AC22)</f>
        <v>0</v>
      </c>
      <c r="AD19" s="65">
        <f t="shared" ref="AD19" si="10">+SUM(AD20:AD22)</f>
        <v>0</v>
      </c>
      <c r="AE19" s="65">
        <f t="shared" ref="AE19" si="11">+SUM(AE20:AE22)</f>
        <v>0</v>
      </c>
      <c r="AF19" s="65">
        <f t="shared" ref="AF19" si="12">+SUM(AF20:AF22)</f>
        <v>0</v>
      </c>
      <c r="AG19" s="65">
        <f t="shared" ref="AG19" si="13">+SUM(AG20:AG22)</f>
        <v>0</v>
      </c>
      <c r="AH19" s="65">
        <f t="shared" ref="AH19" si="14">+SUM(AH20:AH22)</f>
        <v>0</v>
      </c>
      <c r="AI19" s="65">
        <f t="shared" ref="AI19" si="15">+SUM(AI20:AI22)</f>
        <v>0</v>
      </c>
      <c r="AJ19" s="65">
        <f t="shared" ref="AJ19" si="16">+SUM(AJ20:AJ22)</f>
        <v>0</v>
      </c>
      <c r="AK19" s="65">
        <f t="shared" ref="AK19" si="17">+SUM(AK20:AK22)</f>
        <v>0</v>
      </c>
      <c r="AL19" s="65">
        <f t="shared" ref="AL19" si="18">+SUM(AL20:AL22)</f>
        <v>0</v>
      </c>
      <c r="AM19" s="65">
        <f t="shared" ref="AM19" si="19">+SUM(AM20:AM22)</f>
        <v>0</v>
      </c>
      <c r="AN19" s="65">
        <f t="shared" ref="AN19" si="20">+SUM(AN20:AN22)</f>
        <v>0</v>
      </c>
      <c r="AO19" s="65">
        <f t="shared" ref="AO19" si="21">+SUM(AO20:AO22)</f>
        <v>0</v>
      </c>
      <c r="AP19" s="65">
        <f t="shared" ref="AP19" si="22">+SUM(AP20:AP22)</f>
        <v>0</v>
      </c>
      <c r="AQ19" s="65">
        <f>SUM(B19:AP19)</f>
        <v>29636.725110400002</v>
      </c>
    </row>
    <row r="20" spans="1:43" ht="18" customHeight="1" x14ac:dyDescent="0.3">
      <c r="A20" t="s">
        <v>180</v>
      </c>
      <c r="B20" s="1">
        <v>1482.1478152000002</v>
      </c>
      <c r="C20" s="1">
        <v>2035.6287186</v>
      </c>
      <c r="D20" s="1">
        <v>1933.738967</v>
      </c>
      <c r="E20" s="1">
        <v>1921.9581165999998</v>
      </c>
      <c r="F20" s="1">
        <v>1835.7193708</v>
      </c>
      <c r="G20" s="1">
        <v>1783.5331244000004</v>
      </c>
      <c r="H20" s="1">
        <v>1751.2331482000004</v>
      </c>
      <c r="I20" s="1">
        <v>1748.6773852000001</v>
      </c>
      <c r="J20" s="1">
        <v>1754.3000637999996</v>
      </c>
      <c r="K20" s="1">
        <v>1719.0548749999998</v>
      </c>
      <c r="L20" s="1">
        <v>1565.4170078</v>
      </c>
      <c r="M20" s="1">
        <v>1399.7548842000001</v>
      </c>
      <c r="N20" s="1">
        <v>1237.1596761999997</v>
      </c>
      <c r="O20" s="1">
        <v>1202.7177272000001</v>
      </c>
      <c r="P20" s="1">
        <v>905.42163879999998</v>
      </c>
      <c r="Q20" s="1">
        <v>812.31884380000008</v>
      </c>
      <c r="R20" s="1">
        <v>775.78360320000024</v>
      </c>
      <c r="S20" s="1">
        <v>449.03538879999996</v>
      </c>
      <c r="T20" s="1">
        <v>381.51456439999993</v>
      </c>
      <c r="U20" s="1">
        <v>109.4353376</v>
      </c>
      <c r="V20" s="1">
        <v>44.543298</v>
      </c>
      <c r="W20" s="1">
        <v>33.322281399999994</v>
      </c>
      <c r="X20" s="1">
        <v>17.476550800000002</v>
      </c>
      <c r="Y20" s="1">
        <v>3.6754305999999994</v>
      </c>
      <c r="Z20" s="1">
        <v>0</v>
      </c>
      <c r="AA20" s="1">
        <v>0</v>
      </c>
      <c r="AB20" s="1">
        <v>0</v>
      </c>
      <c r="AC20" s="1">
        <v>0</v>
      </c>
      <c r="AD20" s="1">
        <v>0</v>
      </c>
      <c r="AE20" s="1">
        <v>0</v>
      </c>
      <c r="AF20" s="1">
        <v>0</v>
      </c>
      <c r="AG20" s="1">
        <v>0</v>
      </c>
      <c r="AH20" s="1">
        <v>0</v>
      </c>
      <c r="AI20" s="1">
        <v>0</v>
      </c>
      <c r="AJ20" s="1">
        <v>0</v>
      </c>
      <c r="AK20" s="1">
        <v>0</v>
      </c>
      <c r="AL20" s="1">
        <v>0</v>
      </c>
      <c r="AM20" s="1">
        <v>0</v>
      </c>
      <c r="AN20" s="1">
        <v>0</v>
      </c>
      <c r="AO20" s="1">
        <v>0</v>
      </c>
      <c r="AP20" s="1">
        <v>0</v>
      </c>
      <c r="AQ20" s="1">
        <f>SUM(B20:AP20)</f>
        <v>26903.5678176</v>
      </c>
    </row>
    <row r="21" spans="1:43" ht="18" customHeight="1" x14ac:dyDescent="0.3">
      <c r="A21" t="s">
        <v>181</v>
      </c>
      <c r="B21" s="1">
        <v>198.91138319999999</v>
      </c>
      <c r="C21" s="1">
        <v>227.462907</v>
      </c>
      <c r="D21" s="1">
        <v>208.2094923999999</v>
      </c>
      <c r="E21" s="1">
        <v>190.70860099999996</v>
      </c>
      <c r="F21" s="1">
        <v>174.10831180000002</v>
      </c>
      <c r="G21" s="1">
        <v>157.94615340000001</v>
      </c>
      <c r="H21" s="1">
        <v>144.14503319999994</v>
      </c>
      <c r="I21" s="1">
        <v>128.73743339999999</v>
      </c>
      <c r="J21" s="1">
        <v>114.13307339999997</v>
      </c>
      <c r="K21" s="1">
        <v>99.723438199999961</v>
      </c>
      <c r="L21" s="1">
        <v>86.044020999999987</v>
      </c>
      <c r="M21" s="1">
        <v>72.437625599999976</v>
      </c>
      <c r="N21" s="1">
        <v>59.756172999999997</v>
      </c>
      <c r="O21" s="1">
        <v>47.731916599999991</v>
      </c>
      <c r="P21" s="1">
        <v>36.218812799999995</v>
      </c>
      <c r="Q21" s="1">
        <v>28.016030600000004</v>
      </c>
      <c r="R21" s="1">
        <v>19.934951400000006</v>
      </c>
      <c r="S21" s="1">
        <v>12.681452600000002</v>
      </c>
      <c r="T21" s="1">
        <v>7.2291582000000023</v>
      </c>
      <c r="U21" s="1">
        <v>3.0425750000000007</v>
      </c>
      <c r="V21" s="1">
        <v>1.5334578000000003</v>
      </c>
      <c r="W21" s="1">
        <v>0.80323979999999995</v>
      </c>
      <c r="X21" s="1">
        <v>0.1947248</v>
      </c>
      <c r="Y21" s="1">
        <v>2.43406E-2</v>
      </c>
      <c r="Z21" s="1">
        <v>0</v>
      </c>
      <c r="AA21" s="1">
        <v>0</v>
      </c>
      <c r="AB21" s="1">
        <v>0</v>
      </c>
      <c r="AC21" s="1">
        <v>0</v>
      </c>
      <c r="AD21" s="1">
        <v>0</v>
      </c>
      <c r="AE21" s="1">
        <v>0</v>
      </c>
      <c r="AF21" s="1">
        <v>0</v>
      </c>
      <c r="AG21" s="1">
        <v>0</v>
      </c>
      <c r="AH21" s="1">
        <v>0</v>
      </c>
      <c r="AI21" s="1">
        <v>0</v>
      </c>
      <c r="AJ21" s="1">
        <v>0</v>
      </c>
      <c r="AK21" s="1">
        <v>0</v>
      </c>
      <c r="AL21" s="1">
        <v>0</v>
      </c>
      <c r="AM21" s="1">
        <v>0</v>
      </c>
      <c r="AN21" s="1">
        <v>0</v>
      </c>
      <c r="AO21" s="1">
        <v>0</v>
      </c>
      <c r="AP21" s="1">
        <v>0</v>
      </c>
      <c r="AQ21" s="1">
        <f t="shared" ref="AQ21:AQ22" si="23">SUM(B21:AP21)</f>
        <v>2019.7343067999998</v>
      </c>
    </row>
    <row r="22" spans="1:43" ht="18" customHeight="1" x14ac:dyDescent="0.3">
      <c r="A22" t="s">
        <v>182</v>
      </c>
      <c r="B22" s="1">
        <v>58.222715200000003</v>
      </c>
      <c r="C22" s="1">
        <v>89.476045599999992</v>
      </c>
      <c r="D22" s="1">
        <v>82.344249799999986</v>
      </c>
      <c r="E22" s="1">
        <v>75.2854758</v>
      </c>
      <c r="F22" s="1">
        <v>68.202361200000013</v>
      </c>
      <c r="G22" s="1">
        <v>61.289630799999983</v>
      </c>
      <c r="H22" s="1">
        <v>54.498603399999993</v>
      </c>
      <c r="I22" s="1">
        <v>47.658894799999999</v>
      </c>
      <c r="J22" s="1">
        <v>40.867867399999994</v>
      </c>
      <c r="K22" s="1">
        <v>34.198542999999994</v>
      </c>
      <c r="L22" s="1">
        <v>27.602240399999999</v>
      </c>
      <c r="M22" s="1">
        <v>21.736155799999999</v>
      </c>
      <c r="N22" s="1">
        <v>17.208804199999996</v>
      </c>
      <c r="O22" s="1">
        <v>13.095242799999999</v>
      </c>
      <c r="P22" s="1">
        <v>9.4928340000000002</v>
      </c>
      <c r="Q22" s="1">
        <v>6.4259183999999996</v>
      </c>
      <c r="R22" s="1">
        <v>3.6510899999999995</v>
      </c>
      <c r="S22" s="1">
        <v>1.5334577999999999</v>
      </c>
      <c r="T22" s="1">
        <v>0.60851500000000003</v>
      </c>
      <c r="U22" s="1">
        <v>2.43406E-2</v>
      </c>
      <c r="V22" s="1">
        <v>0</v>
      </c>
      <c r="W22" s="1">
        <v>0</v>
      </c>
      <c r="X22" s="1">
        <v>0</v>
      </c>
      <c r="Y22" s="1">
        <v>0</v>
      </c>
      <c r="Z22" s="1">
        <v>0</v>
      </c>
      <c r="AA22" s="1">
        <v>0</v>
      </c>
      <c r="AB22" s="1">
        <v>0</v>
      </c>
      <c r="AC22" s="1">
        <v>0</v>
      </c>
      <c r="AD22" s="1">
        <v>0</v>
      </c>
      <c r="AE22" s="1">
        <v>0</v>
      </c>
      <c r="AF22" s="1">
        <v>0</v>
      </c>
      <c r="AG22" s="1">
        <v>0</v>
      </c>
      <c r="AH22" s="1">
        <v>0</v>
      </c>
      <c r="AI22" s="1">
        <v>0</v>
      </c>
      <c r="AJ22" s="1">
        <v>0</v>
      </c>
      <c r="AK22" s="1">
        <v>0</v>
      </c>
      <c r="AL22" s="1">
        <v>0</v>
      </c>
      <c r="AM22" s="1">
        <v>0</v>
      </c>
      <c r="AN22" s="1">
        <v>0</v>
      </c>
      <c r="AO22" s="1">
        <v>0</v>
      </c>
      <c r="AP22" s="1">
        <v>0</v>
      </c>
      <c r="AQ22" s="1">
        <f t="shared" si="23"/>
        <v>713.42298600000004</v>
      </c>
    </row>
    <row r="23" spans="1:43" x14ac:dyDescent="0.3">
      <c r="A23" s="63" t="s">
        <v>52</v>
      </c>
      <c r="B23" s="65">
        <f>+B11+B15+B19</f>
        <v>44739.899802961358</v>
      </c>
      <c r="C23" s="65">
        <f t="shared" ref="C23:AP23" si="24">+C11+C15+C19</f>
        <v>45088.452855654723</v>
      </c>
      <c r="D23" s="65">
        <f t="shared" si="24"/>
        <v>53717.929514654868</v>
      </c>
      <c r="E23" s="65">
        <f t="shared" si="24"/>
        <v>55560.90100661762</v>
      </c>
      <c r="F23" s="65">
        <f t="shared" si="24"/>
        <v>49129.799999276984</v>
      </c>
      <c r="G23" s="65">
        <f t="shared" si="24"/>
        <v>57130.253637973496</v>
      </c>
      <c r="H23" s="65">
        <f t="shared" si="24"/>
        <v>37326.111810173636</v>
      </c>
      <c r="I23" s="65">
        <f t="shared" si="24"/>
        <v>24216.259314536401</v>
      </c>
      <c r="J23" s="65">
        <f t="shared" si="24"/>
        <v>42777.487124299165</v>
      </c>
      <c r="K23" s="65">
        <f t="shared" si="24"/>
        <v>14253.061475536477</v>
      </c>
      <c r="L23" s="65">
        <f t="shared" si="24"/>
        <v>12367.045574517606</v>
      </c>
      <c r="M23" s="65">
        <f t="shared" si="24"/>
        <v>14703.979930479707</v>
      </c>
      <c r="N23" s="65">
        <f t="shared" si="24"/>
        <v>12680.835357383592</v>
      </c>
      <c r="O23" s="65">
        <f t="shared" si="24"/>
        <v>13471.09807398359</v>
      </c>
      <c r="P23" s="65">
        <f t="shared" si="24"/>
        <v>13405.429760383593</v>
      </c>
      <c r="Q23" s="65">
        <f t="shared" si="24"/>
        <v>8225.1632291835922</v>
      </c>
      <c r="R23" s="65">
        <f t="shared" si="24"/>
        <v>5899.0254015835935</v>
      </c>
      <c r="S23" s="65">
        <f t="shared" si="24"/>
        <v>5020.4174311999996</v>
      </c>
      <c r="T23" s="65">
        <f t="shared" si="24"/>
        <v>4397.1733681999995</v>
      </c>
      <c r="U23" s="65">
        <f t="shared" si="24"/>
        <v>2903.704174</v>
      </c>
      <c r="V23" s="65">
        <f t="shared" si="24"/>
        <v>2301.7714766000008</v>
      </c>
      <c r="W23" s="65">
        <f t="shared" si="24"/>
        <v>1907.8888874000002</v>
      </c>
      <c r="X23" s="65">
        <f t="shared" si="24"/>
        <v>1568.264858</v>
      </c>
      <c r="Y23" s="65">
        <f t="shared" si="24"/>
        <v>1344.2583161999999</v>
      </c>
      <c r="Z23" s="65">
        <f t="shared" si="24"/>
        <v>1131.4727909999997</v>
      </c>
      <c r="AA23" s="65">
        <f t="shared" si="24"/>
        <v>954.20020120000004</v>
      </c>
      <c r="AB23" s="65">
        <f t="shared" si="24"/>
        <v>1807.1435063999998</v>
      </c>
      <c r="AC23" s="65">
        <f t="shared" si="24"/>
        <v>1329.9217028</v>
      </c>
      <c r="AD23" s="65">
        <f t="shared" si="24"/>
        <v>3207.7016304000003</v>
      </c>
      <c r="AE23" s="65">
        <f t="shared" si="24"/>
        <v>987.32775779999986</v>
      </c>
      <c r="AF23" s="65">
        <f t="shared" si="24"/>
        <v>1515.8108650000001</v>
      </c>
      <c r="AG23" s="65">
        <f t="shared" si="24"/>
        <v>1634.5443118000001</v>
      </c>
      <c r="AH23" s="65">
        <f t="shared" si="24"/>
        <v>1009.4777038</v>
      </c>
      <c r="AI23" s="65">
        <f t="shared" si="24"/>
        <v>2178.8001278000002</v>
      </c>
      <c r="AJ23" s="65">
        <f t="shared" si="24"/>
        <v>1635.2745298</v>
      </c>
      <c r="AK23" s="65">
        <f t="shared" si="24"/>
        <v>670.89995780000004</v>
      </c>
      <c r="AL23" s="65">
        <f t="shared" si="24"/>
        <v>3260.1069422000005</v>
      </c>
      <c r="AM23" s="65">
        <f t="shared" si="24"/>
        <v>3752.0791494</v>
      </c>
      <c r="AN23" s="65">
        <f t="shared" si="24"/>
        <v>2073.4540109999998</v>
      </c>
      <c r="AO23" s="65">
        <f t="shared" si="24"/>
        <v>80.177936400000007</v>
      </c>
      <c r="AP23" s="65">
        <f t="shared" si="24"/>
        <v>1010.6217120000001</v>
      </c>
      <c r="AQ23" s="65">
        <v>578547.90239447844</v>
      </c>
    </row>
    <row r="24" spans="1:43" x14ac:dyDescent="0.3">
      <c r="A24" t="s">
        <v>127</v>
      </c>
    </row>
    <row r="25" spans="1:43" x14ac:dyDescent="0.3">
      <c r="A25" s="49" t="s">
        <v>185</v>
      </c>
      <c r="B25" s="41">
        <v>24.340599999999998</v>
      </c>
    </row>
    <row r="26" spans="1:43" x14ac:dyDescent="0.3"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</row>
    <row r="27" spans="1:43" x14ac:dyDescent="0.3">
      <c r="A27" t="s">
        <v>248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</row>
  </sheetData>
  <mergeCells count="3">
    <mergeCell ref="A7:X7"/>
    <mergeCell ref="A8:X8"/>
    <mergeCell ref="A9:X9"/>
  </mergeCell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O11 B15:AP15" formulaRange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-0.249977111117893"/>
  </sheetPr>
  <dimension ref="B2:R27"/>
  <sheetViews>
    <sheetView topLeftCell="A10" workbookViewId="0">
      <selection activeCell="P19" sqref="P19:R21"/>
    </sheetView>
  </sheetViews>
  <sheetFormatPr baseColWidth="10" defaultRowHeight="14.4" x14ac:dyDescent="0.3"/>
  <cols>
    <col min="1" max="1" width="3" customWidth="1"/>
    <col min="2" max="2" width="20.44140625" bestFit="1" customWidth="1"/>
    <col min="3" max="3" width="11.33203125" customWidth="1"/>
    <col min="4" max="4" width="10.109375" customWidth="1"/>
    <col min="5" max="5" width="10.6640625" customWidth="1"/>
    <col min="6" max="10" width="8.5546875" bestFit="1" customWidth="1"/>
    <col min="11" max="11" width="11.44140625" bestFit="1" customWidth="1"/>
    <col min="12" max="12" width="8.109375" bestFit="1" customWidth="1"/>
    <col min="13" max="13" width="11" bestFit="1" customWidth="1"/>
    <col min="14" max="14" width="10.109375" bestFit="1" customWidth="1"/>
    <col min="15" max="15" width="10.33203125" bestFit="1" customWidth="1"/>
    <col min="17" max="17" width="13.109375" bestFit="1" customWidth="1"/>
  </cols>
  <sheetData>
    <row r="2" spans="2:18" x14ac:dyDescent="0.3"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</row>
    <row r="4" spans="2:18" ht="28.5" customHeight="1" x14ac:dyDescent="0.3"/>
    <row r="5" spans="2:18" ht="21" x14ac:dyDescent="0.4">
      <c r="B5" s="233" t="s">
        <v>199</v>
      </c>
      <c r="C5" s="233"/>
      <c r="D5" s="233"/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</row>
    <row r="6" spans="2:18" x14ac:dyDescent="0.3">
      <c r="B6" s="203" t="s">
        <v>36</v>
      </c>
      <c r="C6" s="203"/>
      <c r="D6" s="203"/>
      <c r="E6" s="203"/>
      <c r="F6" s="203"/>
      <c r="G6" s="203"/>
      <c r="H6" s="203"/>
      <c r="I6" s="203"/>
      <c r="J6" s="203"/>
      <c r="K6" s="203"/>
      <c r="L6" s="203"/>
      <c r="M6" s="203"/>
      <c r="N6" s="203"/>
      <c r="O6" s="203"/>
      <c r="Q6" s="26"/>
    </row>
    <row r="7" spans="2:18" ht="15" thickBot="1" x14ac:dyDescent="0.35">
      <c r="B7" s="234" t="s">
        <v>210</v>
      </c>
      <c r="C7" s="234"/>
      <c r="D7" s="234"/>
      <c r="E7" s="234"/>
      <c r="F7" s="234"/>
      <c r="G7" s="234"/>
      <c r="H7" s="234"/>
      <c r="I7" s="234"/>
      <c r="J7" s="234"/>
      <c r="K7" s="234"/>
      <c r="L7" s="234"/>
      <c r="M7" s="234"/>
      <c r="N7" s="234"/>
      <c r="O7" s="234"/>
    </row>
    <row r="8" spans="2:18" x14ac:dyDescent="0.3">
      <c r="B8" s="238" t="s">
        <v>152</v>
      </c>
      <c r="C8" s="235" t="s">
        <v>265</v>
      </c>
      <c r="D8" s="236"/>
      <c r="E8" s="236"/>
      <c r="F8" s="235" t="s">
        <v>266</v>
      </c>
      <c r="G8" s="236"/>
      <c r="H8" s="236"/>
      <c r="I8" s="236"/>
      <c r="J8" s="236"/>
      <c r="K8" s="236"/>
      <c r="L8" s="236"/>
      <c r="M8" s="236"/>
      <c r="N8" s="236"/>
      <c r="O8" s="236"/>
      <c r="P8" s="236"/>
      <c r="Q8" s="236"/>
      <c r="R8" s="237"/>
    </row>
    <row r="9" spans="2:18" x14ac:dyDescent="0.3">
      <c r="B9" s="239"/>
      <c r="C9" s="143">
        <v>44562</v>
      </c>
      <c r="D9" s="138">
        <v>44593</v>
      </c>
      <c r="E9" s="139">
        <v>44621</v>
      </c>
      <c r="F9" s="143">
        <v>44652</v>
      </c>
      <c r="G9" s="138">
        <v>44682</v>
      </c>
      <c r="H9" s="138">
        <v>44713</v>
      </c>
      <c r="I9" s="138">
        <v>44743</v>
      </c>
      <c r="J9" s="138">
        <v>44774</v>
      </c>
      <c r="K9" s="138">
        <v>44805</v>
      </c>
      <c r="L9" s="138">
        <v>44835</v>
      </c>
      <c r="M9" s="138">
        <v>44866</v>
      </c>
      <c r="N9" s="138">
        <v>44896</v>
      </c>
      <c r="O9" s="126" t="s">
        <v>264</v>
      </c>
      <c r="P9" s="137">
        <v>44927</v>
      </c>
      <c r="Q9" s="137">
        <v>44958</v>
      </c>
      <c r="R9" s="144">
        <v>44986</v>
      </c>
    </row>
    <row r="10" spans="2:18" x14ac:dyDescent="0.3">
      <c r="B10" s="152" t="s">
        <v>133</v>
      </c>
      <c r="C10" s="154">
        <f t="shared" ref="C10:E10" si="0">SUM(C11:C13)</f>
        <v>1015.7937411700002</v>
      </c>
      <c r="D10" s="134">
        <f t="shared" si="0"/>
        <v>776.70927426999981</v>
      </c>
      <c r="E10" s="140">
        <f t="shared" si="0"/>
        <v>5022.9465459999965</v>
      </c>
      <c r="F10" s="145">
        <f t="shared" ref="F10:R10" si="1">SUM(F11:F13)</f>
        <v>643.16848467199998</v>
      </c>
      <c r="G10" s="127">
        <f t="shared" si="1"/>
        <v>1133.7518737369999</v>
      </c>
      <c r="H10" s="127">
        <f t="shared" si="1"/>
        <v>1796.1409511380002</v>
      </c>
      <c r="I10" s="127">
        <f t="shared" si="1"/>
        <v>1010.4670359310001</v>
      </c>
      <c r="J10" s="127">
        <f t="shared" si="1"/>
        <v>783.40864954100016</v>
      </c>
      <c r="K10" s="127">
        <f t="shared" si="1"/>
        <v>794.72204746300008</v>
      </c>
      <c r="L10" s="127">
        <f t="shared" si="1"/>
        <v>670.48502458099995</v>
      </c>
      <c r="M10" s="127">
        <f t="shared" si="1"/>
        <v>1120.2775825610001</v>
      </c>
      <c r="N10" s="127">
        <f t="shared" si="1"/>
        <v>1791.8362965990002</v>
      </c>
      <c r="O10" s="127">
        <f t="shared" si="1"/>
        <v>16559.707507662999</v>
      </c>
      <c r="P10" s="127">
        <f t="shared" si="1"/>
        <v>1463.9540000000002</v>
      </c>
      <c r="Q10" s="127">
        <f t="shared" si="1"/>
        <v>1005.1870000000001</v>
      </c>
      <c r="R10" s="146">
        <f t="shared" si="1"/>
        <v>4994.3519999999999</v>
      </c>
    </row>
    <row r="11" spans="2:18" x14ac:dyDescent="0.3">
      <c r="B11" s="153" t="s">
        <v>180</v>
      </c>
      <c r="C11" s="155">
        <v>363.45299093000006</v>
      </c>
      <c r="D11" s="131">
        <v>564.9375712799997</v>
      </c>
      <c r="E11" s="141">
        <v>4414.6883286599968</v>
      </c>
      <c r="F11" s="147">
        <v>347.57482187700003</v>
      </c>
      <c r="G11" s="35">
        <v>760.55470824300005</v>
      </c>
      <c r="H11" s="35">
        <v>924.60172299300007</v>
      </c>
      <c r="I11" s="35">
        <v>365.815485792</v>
      </c>
      <c r="J11" s="35">
        <v>583.88966948600012</v>
      </c>
      <c r="K11" s="35">
        <v>349.68215085200001</v>
      </c>
      <c r="L11" s="35">
        <v>378.39110400700002</v>
      </c>
      <c r="M11" s="35">
        <v>756.74173412900006</v>
      </c>
      <c r="N11" s="35">
        <v>937.29575733600007</v>
      </c>
      <c r="O11" s="35">
        <f>(SUM(C11:N11))</f>
        <v>10747.626045584999</v>
      </c>
      <c r="P11" s="35">
        <v>769.32199999999989</v>
      </c>
      <c r="Q11" s="35">
        <v>774.41100000000006</v>
      </c>
      <c r="R11" s="148">
        <v>4530.3429999999998</v>
      </c>
    </row>
    <row r="12" spans="2:18" x14ac:dyDescent="0.3">
      <c r="B12" s="153" t="s">
        <v>186</v>
      </c>
      <c r="C12" s="155">
        <v>646.54205587000013</v>
      </c>
      <c r="D12" s="131">
        <v>163.57695429000012</v>
      </c>
      <c r="E12" s="141">
        <v>590.05106660000001</v>
      </c>
      <c r="F12" s="147">
        <v>242.77366229399999</v>
      </c>
      <c r="G12" s="35">
        <v>352.84620041599999</v>
      </c>
      <c r="H12" s="35">
        <v>841.79352278599993</v>
      </c>
      <c r="I12" s="35">
        <v>639.334119128</v>
      </c>
      <c r="J12" s="35">
        <v>153.44150836400001</v>
      </c>
      <c r="K12" s="35">
        <v>432.254113115</v>
      </c>
      <c r="L12" s="35">
        <v>240.11751144299998</v>
      </c>
      <c r="M12" s="35">
        <v>343.935175829</v>
      </c>
      <c r="N12" s="35">
        <v>831.40639384000008</v>
      </c>
      <c r="O12" s="35">
        <f t="shared" ref="O12:O13" si="2">(SUM(C12:N12))</f>
        <v>5478.0722839750015</v>
      </c>
      <c r="P12" s="35">
        <v>662.00200000000007</v>
      </c>
      <c r="Q12" s="35">
        <v>180.72400000000002</v>
      </c>
      <c r="R12" s="148">
        <v>445.76799999999997</v>
      </c>
    </row>
    <row r="13" spans="2:18" x14ac:dyDescent="0.3">
      <c r="B13" s="153" t="s">
        <v>187</v>
      </c>
      <c r="C13" s="155">
        <v>5.7986943700000007</v>
      </c>
      <c r="D13" s="131">
        <v>48.194748700000005</v>
      </c>
      <c r="E13" s="141">
        <v>18.207150739999996</v>
      </c>
      <c r="F13" s="147">
        <v>52.820000500999996</v>
      </c>
      <c r="G13" s="35">
        <v>20.350965078000002</v>
      </c>
      <c r="H13" s="35">
        <v>29.745705359000002</v>
      </c>
      <c r="I13" s="35">
        <v>5.317431011</v>
      </c>
      <c r="J13" s="35">
        <v>46.077471691</v>
      </c>
      <c r="K13" s="35">
        <v>12.785783495999999</v>
      </c>
      <c r="L13" s="35">
        <v>51.976409130999997</v>
      </c>
      <c r="M13" s="35">
        <v>19.600672603</v>
      </c>
      <c r="N13" s="35">
        <v>23.134145423</v>
      </c>
      <c r="O13" s="35">
        <f t="shared" si="2"/>
        <v>334.00917810300001</v>
      </c>
      <c r="P13" s="35">
        <v>32.630000000000003</v>
      </c>
      <c r="Q13" s="35">
        <v>50.051999999999992</v>
      </c>
      <c r="R13" s="148">
        <v>18.241</v>
      </c>
    </row>
    <row r="14" spans="2:18" x14ac:dyDescent="0.3">
      <c r="B14" s="152" t="s">
        <v>134</v>
      </c>
      <c r="C14" s="154">
        <f t="shared" ref="C14:E14" si="3">SUM(C15:C17)</f>
        <v>235.97100000000012</v>
      </c>
      <c r="D14" s="134">
        <f t="shared" si="3"/>
        <v>2719.9360000000015</v>
      </c>
      <c r="E14" s="140">
        <f t="shared" si="3"/>
        <v>9525.1930000000066</v>
      </c>
      <c r="F14" s="145">
        <f t="shared" ref="F14" si="4">SUM(F15:F17)</f>
        <v>263.77988898500001</v>
      </c>
      <c r="G14" s="127">
        <f t="shared" ref="G14" si="5">SUM(G15:G17)</f>
        <v>7356.1113291370002</v>
      </c>
      <c r="H14" s="127">
        <f t="shared" ref="H14" si="6">SUM(H15:H17)</f>
        <v>1100.5314975869999</v>
      </c>
      <c r="I14" s="127">
        <f t="shared" ref="I14" si="7">SUM(I15:I17)</f>
        <v>98.958190191</v>
      </c>
      <c r="J14" s="127">
        <f t="shared" ref="J14" si="8">SUM(J15:J17)</f>
        <v>1898.4068237380002</v>
      </c>
      <c r="K14" s="127">
        <f t="shared" ref="K14" si="9">SUM(K15:K17)</f>
        <v>124.330367825</v>
      </c>
      <c r="L14" s="127">
        <f t="shared" ref="L14" si="10">SUM(L15:L17)</f>
        <v>137.385787389</v>
      </c>
      <c r="M14" s="127">
        <f t="shared" ref="M14" si="11">SUM(M15:M17)</f>
        <v>4161.8421726910001</v>
      </c>
      <c r="N14" s="127">
        <f t="shared" ref="N14" si="12">SUM(N15:N17)</f>
        <v>5941.4896575749999</v>
      </c>
      <c r="O14" s="127">
        <f>(SUM(C14:N14))</f>
        <v>33563.935715118008</v>
      </c>
      <c r="P14" s="127">
        <f t="shared" ref="P14:R14" si="13">SUM(P15:P17)</f>
        <v>97.04400000000004</v>
      </c>
      <c r="Q14" s="127">
        <f t="shared" si="13"/>
        <v>3178.6569999999997</v>
      </c>
      <c r="R14" s="146">
        <f t="shared" si="13"/>
        <v>124.61300000000003</v>
      </c>
    </row>
    <row r="15" spans="2:18" x14ac:dyDescent="0.3">
      <c r="B15" s="153" t="s">
        <v>180</v>
      </c>
      <c r="C15" s="155">
        <v>167.703</v>
      </c>
      <c r="D15" s="131">
        <v>804.28700000000038</v>
      </c>
      <c r="E15" s="141">
        <v>8965.7690000000057</v>
      </c>
      <c r="F15" s="147">
        <v>167.70840340000001</v>
      </c>
      <c r="G15" s="35">
        <v>3076.8593194</v>
      </c>
      <c r="H15" s="35">
        <v>173.4698214</v>
      </c>
      <c r="I15" s="35">
        <v>9.8836809900000002</v>
      </c>
      <c r="J15" s="35">
        <v>40.901628000000002</v>
      </c>
      <c r="K15" s="35">
        <v>50.278993210000003</v>
      </c>
      <c r="L15" s="35">
        <v>46.114093179999998</v>
      </c>
      <c r="M15" s="35">
        <v>13.559253330000001</v>
      </c>
      <c r="N15" s="35">
        <v>5014.854448</v>
      </c>
      <c r="O15" s="35">
        <f>(SUM(C15:N15))</f>
        <v>18531.388640910009</v>
      </c>
      <c r="P15" s="35">
        <v>8.3000000000000004E-2</v>
      </c>
      <c r="Q15" s="35">
        <v>1321.1120000000001</v>
      </c>
      <c r="R15" s="148">
        <v>0.35</v>
      </c>
    </row>
    <row r="16" spans="2:18" x14ac:dyDescent="0.3">
      <c r="B16" s="153" t="s">
        <v>186</v>
      </c>
      <c r="C16" s="155">
        <v>9.0000000000000011E-3</v>
      </c>
      <c r="D16" s="131">
        <v>1847.0500000000011</v>
      </c>
      <c r="E16" s="141">
        <v>491.09300000000002</v>
      </c>
      <c r="F16" s="147">
        <v>31.972354216999999</v>
      </c>
      <c r="G16" s="35">
        <v>4215.1772459100002</v>
      </c>
      <c r="H16" s="35">
        <v>864.09096185999999</v>
      </c>
      <c r="I16" s="35">
        <v>26.108511668000002</v>
      </c>
      <c r="J16" s="35">
        <v>1794.5510442300001</v>
      </c>
      <c r="K16" s="35">
        <v>11.129158840000001</v>
      </c>
      <c r="L16" s="35">
        <v>28.350844667</v>
      </c>
      <c r="M16" s="35">
        <v>4085.3625357410001</v>
      </c>
      <c r="N16" s="35">
        <v>863.71526396000002</v>
      </c>
      <c r="O16" s="35">
        <f t="shared" ref="O16:O17" si="14">(SUM(C16:N16))</f>
        <v>14258.609921093001</v>
      </c>
      <c r="P16" s="35">
        <v>35.669000000000004</v>
      </c>
      <c r="Q16" s="35">
        <v>1796.2529999999999</v>
      </c>
      <c r="R16" s="148">
        <v>63.652000000000001</v>
      </c>
    </row>
    <row r="17" spans="2:18" x14ac:dyDescent="0.3">
      <c r="B17" s="153" t="s">
        <v>187</v>
      </c>
      <c r="C17" s="155">
        <v>68.259000000000114</v>
      </c>
      <c r="D17" s="131">
        <v>68.599000000000004</v>
      </c>
      <c r="E17" s="141">
        <v>68.331000000000103</v>
      </c>
      <c r="F17" s="147">
        <v>64.099131368000002</v>
      </c>
      <c r="G17" s="35">
        <v>64.074763826999998</v>
      </c>
      <c r="H17" s="35">
        <v>62.970714326999996</v>
      </c>
      <c r="I17" s="35">
        <v>62.965997532999999</v>
      </c>
      <c r="J17" s="35">
        <v>62.954151508000002</v>
      </c>
      <c r="K17" s="35">
        <v>62.922215774999998</v>
      </c>
      <c r="L17" s="35">
        <v>62.920849542000006</v>
      </c>
      <c r="M17" s="35">
        <v>62.920383619999996</v>
      </c>
      <c r="N17" s="35">
        <v>62.919945615000003</v>
      </c>
      <c r="O17" s="35">
        <f t="shared" si="14"/>
        <v>773.93715311500023</v>
      </c>
      <c r="P17" s="35">
        <v>61.292000000000044</v>
      </c>
      <c r="Q17" s="35">
        <v>61.292000000000044</v>
      </c>
      <c r="R17" s="148">
        <v>60.61100000000004</v>
      </c>
    </row>
    <row r="18" spans="2:18" x14ac:dyDescent="0.3">
      <c r="B18" s="152" t="s">
        <v>188</v>
      </c>
      <c r="C18" s="154">
        <f t="shared" ref="C18:E18" si="15">SUM(C19:C21)</f>
        <v>470.71797852000003</v>
      </c>
      <c r="D18" s="134">
        <f t="shared" si="15"/>
        <v>202.61845987000001</v>
      </c>
      <c r="E18" s="140">
        <f t="shared" si="15"/>
        <v>86.54236929999999</v>
      </c>
      <c r="F18" s="145">
        <f t="shared" ref="F18" si="16">SUM(F19:F21)</f>
        <v>110.964938248</v>
      </c>
      <c r="G18" s="127">
        <f t="shared" ref="G18" si="17">SUM(G19:G21)</f>
        <v>149.831287866</v>
      </c>
      <c r="H18" s="127">
        <f t="shared" ref="H18" si="18">SUM(H19:H21)</f>
        <v>115.45488470700001</v>
      </c>
      <c r="I18" s="127">
        <f t="shared" ref="I18" si="19">SUM(I19:I21)</f>
        <v>495.32809372600008</v>
      </c>
      <c r="J18" s="127">
        <f t="shared" ref="J18" si="20">SUM(J19:J21)</f>
        <v>201.13056885899999</v>
      </c>
      <c r="K18" s="127">
        <f t="shared" ref="K18" si="21">SUM(K19:K21)</f>
        <v>156.75011346100001</v>
      </c>
      <c r="L18" s="127">
        <f t="shared" ref="L18" si="22">SUM(L19:L21)</f>
        <v>112.288064487</v>
      </c>
      <c r="M18" s="127">
        <f t="shared" ref="M18" si="23">SUM(M19:M21)</f>
        <v>149.306960033</v>
      </c>
      <c r="N18" s="127">
        <f t="shared" ref="N18" si="24">SUM(N19:N21)</f>
        <v>114.839528923</v>
      </c>
      <c r="O18" s="127">
        <f>(SUM(C18:N18))</f>
        <v>2365.7732480000004</v>
      </c>
      <c r="P18" s="127">
        <f t="shared" ref="P18:R18" si="25">SUM(P19:P21)</f>
        <v>489.44400000000007</v>
      </c>
      <c r="Q18" s="127">
        <f t="shared" si="25"/>
        <v>199.55900000000003</v>
      </c>
      <c r="R18" s="146">
        <f t="shared" si="25"/>
        <v>148.57900000000001</v>
      </c>
    </row>
    <row r="19" spans="2:18" x14ac:dyDescent="0.3">
      <c r="B19" s="153" t="s">
        <v>180</v>
      </c>
      <c r="C19" s="155">
        <v>410.85956116</v>
      </c>
      <c r="D19" s="131">
        <v>170.18400079</v>
      </c>
      <c r="E19" s="141">
        <v>76.52428952999999</v>
      </c>
      <c r="F19" s="147">
        <v>86.690147327999995</v>
      </c>
      <c r="G19" s="35">
        <v>130.42352074600001</v>
      </c>
      <c r="H19" s="35">
        <v>97.067516838000003</v>
      </c>
      <c r="I19" s="35">
        <v>437.15827350800004</v>
      </c>
      <c r="J19" s="35">
        <v>170.38721162499999</v>
      </c>
      <c r="K19" s="35">
        <v>133.978501647</v>
      </c>
      <c r="L19" s="35">
        <v>88.871880528999995</v>
      </c>
      <c r="M19" s="35">
        <v>130.42352074600001</v>
      </c>
      <c r="N19" s="35">
        <v>97.067516838000003</v>
      </c>
      <c r="O19" s="35">
        <f>(SUM(C19:N19))</f>
        <v>2029.6359412849999</v>
      </c>
      <c r="P19" s="35">
        <v>433.60500000000008</v>
      </c>
      <c r="Q19" s="35">
        <v>169.66800000000003</v>
      </c>
      <c r="R19" s="148">
        <v>127.28400000000002</v>
      </c>
    </row>
    <row r="20" spans="2:18" x14ac:dyDescent="0.3">
      <c r="B20" s="153" t="s">
        <v>186</v>
      </c>
      <c r="C20" s="155">
        <v>25.847007580000003</v>
      </c>
      <c r="D20" s="131">
        <v>27.368561360000005</v>
      </c>
      <c r="E20" s="141">
        <v>7.5336531099999995</v>
      </c>
      <c r="F20" s="147">
        <v>22.652789962</v>
      </c>
      <c r="G20" s="35">
        <v>15.141671683</v>
      </c>
      <c r="H20" s="35">
        <v>16.486917171000002</v>
      </c>
      <c r="I20" s="35">
        <v>25.06031947</v>
      </c>
      <c r="J20" s="35">
        <v>25.832210339000003</v>
      </c>
      <c r="K20" s="35">
        <v>20.269675481</v>
      </c>
      <c r="L20" s="35">
        <v>21.845033934</v>
      </c>
      <c r="M20" s="35">
        <v>14.800722389000001</v>
      </c>
      <c r="N20" s="35">
        <v>15.936116616</v>
      </c>
      <c r="O20" s="35">
        <f t="shared" ref="O20:O21" si="26">(SUM(C20:N20))</f>
        <v>238.77467909500001</v>
      </c>
      <c r="P20" s="35">
        <v>24.289000000000001</v>
      </c>
      <c r="Q20" s="35">
        <v>25.283000000000001</v>
      </c>
      <c r="R20" s="148">
        <v>18.920999999999996</v>
      </c>
    </row>
    <row r="21" spans="2:18" x14ac:dyDescent="0.3">
      <c r="B21" s="153" t="s">
        <v>187</v>
      </c>
      <c r="C21" s="155">
        <v>34.011409779999994</v>
      </c>
      <c r="D21" s="131">
        <v>5.0658977199999997</v>
      </c>
      <c r="E21" s="141">
        <v>2.48442666</v>
      </c>
      <c r="F21" s="147">
        <v>1.6220009580000001</v>
      </c>
      <c r="G21" s="35">
        <v>4.2660954369999997</v>
      </c>
      <c r="H21" s="35">
        <v>1.900450698</v>
      </c>
      <c r="I21" s="35">
        <v>33.109500748000002</v>
      </c>
      <c r="J21" s="35">
        <v>4.9111468949999999</v>
      </c>
      <c r="K21" s="35">
        <v>2.5019363330000002</v>
      </c>
      <c r="L21" s="35">
        <v>1.571150024</v>
      </c>
      <c r="M21" s="35">
        <v>4.0827168980000001</v>
      </c>
      <c r="N21" s="35">
        <v>1.835895469</v>
      </c>
      <c r="O21" s="35">
        <f t="shared" si="26"/>
        <v>97.362627619999998</v>
      </c>
      <c r="P21" s="35">
        <v>31.549999999999997</v>
      </c>
      <c r="Q21" s="35">
        <v>4.6079999999999997</v>
      </c>
      <c r="R21" s="148">
        <v>2.3739999999999997</v>
      </c>
    </row>
    <row r="22" spans="2:18" ht="15" thickBot="1" x14ac:dyDescent="0.35">
      <c r="B22" s="152" t="s">
        <v>189</v>
      </c>
      <c r="C22" s="161">
        <f t="shared" ref="C22:E22" si="27">+C10+C14+C18</f>
        <v>1722.4827196900005</v>
      </c>
      <c r="D22" s="162">
        <f t="shared" si="27"/>
        <v>3699.2637341400014</v>
      </c>
      <c r="E22" s="163">
        <f t="shared" si="27"/>
        <v>14634.681915300001</v>
      </c>
      <c r="F22" s="158">
        <f t="shared" ref="F22:N22" si="28">+F10+F14+F18</f>
        <v>1017.913311905</v>
      </c>
      <c r="G22" s="159">
        <f t="shared" si="28"/>
        <v>8639.6944907399993</v>
      </c>
      <c r="H22" s="159">
        <f t="shared" si="28"/>
        <v>3012.1273334320003</v>
      </c>
      <c r="I22" s="159">
        <f t="shared" si="28"/>
        <v>1604.7533198480003</v>
      </c>
      <c r="J22" s="159">
        <f t="shared" si="28"/>
        <v>2882.9460421380004</v>
      </c>
      <c r="K22" s="159">
        <f t="shared" si="28"/>
        <v>1075.802528749</v>
      </c>
      <c r="L22" s="159">
        <f t="shared" si="28"/>
        <v>920.15887645700002</v>
      </c>
      <c r="M22" s="159">
        <f t="shared" si="28"/>
        <v>5431.4267152850007</v>
      </c>
      <c r="N22" s="159">
        <f t="shared" si="28"/>
        <v>7848.1654830970001</v>
      </c>
      <c r="O22" s="159">
        <f>(SUM(C22:N22))</f>
        <v>52489.416470780998</v>
      </c>
      <c r="P22" s="159">
        <f>+P18+P14+P10</f>
        <v>2050.442</v>
      </c>
      <c r="Q22" s="159">
        <f t="shared" ref="Q22:R22" si="29">+Q18+Q14+Q10</f>
        <v>4383.4030000000002</v>
      </c>
      <c r="R22" s="160">
        <f t="shared" si="29"/>
        <v>5267.5439999999999</v>
      </c>
    </row>
    <row r="23" spans="2:18" x14ac:dyDescent="0.3">
      <c r="B23" s="128" t="s">
        <v>247</v>
      </c>
      <c r="C23" s="132"/>
      <c r="D23" s="132"/>
      <c r="E23" s="132"/>
    </row>
    <row r="25" spans="2:18" x14ac:dyDescent="0.3">
      <c r="N25" s="66"/>
      <c r="O25" s="70"/>
    </row>
    <row r="26" spans="2:18" x14ac:dyDescent="0.3">
      <c r="N26" s="66"/>
      <c r="O26" s="70"/>
    </row>
    <row r="27" spans="2:18" x14ac:dyDescent="0.3">
      <c r="N27" s="66"/>
      <c r="O27" s="70"/>
    </row>
  </sheetData>
  <mergeCells count="7">
    <mergeCell ref="B2:O2"/>
    <mergeCell ref="B5:O5"/>
    <mergeCell ref="B6:O6"/>
    <mergeCell ref="B7:O7"/>
    <mergeCell ref="C8:E8"/>
    <mergeCell ref="F8:R8"/>
    <mergeCell ref="B8:B9"/>
  </mergeCells>
  <pageMargins left="0.15748031496062992" right="0.15748031496062992" top="0.31496062992125984" bottom="0.74803149606299213" header="0.31496062992125984" footer="0.31496062992125984"/>
  <pageSetup scale="9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5" tint="-0.249977111117893"/>
  </sheetPr>
  <dimension ref="A1:AO329"/>
  <sheetViews>
    <sheetView zoomScale="68" zoomScaleNormal="68" zoomScaleSheetLayoutView="70" workbookViewId="0">
      <selection sqref="A1:G10"/>
    </sheetView>
  </sheetViews>
  <sheetFormatPr baseColWidth="10" defaultColWidth="13.109375" defaultRowHeight="15.6" x14ac:dyDescent="0.3"/>
  <cols>
    <col min="1" max="1" width="32.33203125" style="79" customWidth="1"/>
    <col min="2" max="4" width="12.109375" style="79" customWidth="1"/>
    <col min="5" max="5" width="15" style="79" bestFit="1" customWidth="1"/>
    <col min="6" max="6" width="11.6640625" style="79" customWidth="1"/>
    <col min="7" max="7" width="14.109375" style="79" customWidth="1"/>
    <col min="8" max="8" width="22.33203125" style="17" customWidth="1"/>
    <col min="9" max="9" width="18.33203125" style="17" customWidth="1"/>
    <col min="10" max="14" width="15.33203125" style="17" customWidth="1"/>
    <col min="15" max="16384" width="13.109375" style="17"/>
  </cols>
  <sheetData>
    <row r="1" spans="1:41" ht="43.2" customHeight="1" x14ac:dyDescent="0.35">
      <c r="A1" s="195" t="s">
        <v>226</v>
      </c>
      <c r="B1" s="195"/>
      <c r="C1" s="195"/>
      <c r="D1" s="195"/>
      <c r="E1" s="195"/>
      <c r="F1" s="195"/>
      <c r="G1" s="195"/>
      <c r="H1" s="94"/>
      <c r="I1" s="94"/>
      <c r="J1" s="94"/>
      <c r="K1" s="94"/>
      <c r="L1" s="94"/>
      <c r="M1" s="94"/>
      <c r="N1" s="94"/>
      <c r="O1" s="94"/>
      <c r="P1" s="94"/>
      <c r="Q1" s="94"/>
      <c r="R1" s="94"/>
      <c r="S1" s="94"/>
      <c r="T1" s="94"/>
      <c r="U1" s="94"/>
      <c r="V1" s="94"/>
      <c r="W1" s="94"/>
      <c r="X1" s="94"/>
      <c r="Y1" s="94"/>
      <c r="Z1" s="94"/>
      <c r="AA1" s="94"/>
      <c r="AB1" s="94"/>
      <c r="AC1" s="94"/>
      <c r="AD1" s="94"/>
      <c r="AE1" s="94"/>
      <c r="AF1" s="94"/>
      <c r="AG1" s="94"/>
      <c r="AH1" s="94"/>
      <c r="AI1" s="94"/>
      <c r="AJ1" s="94"/>
      <c r="AK1" s="94"/>
      <c r="AL1" s="94"/>
      <c r="AM1" s="94"/>
      <c r="AN1" s="94"/>
      <c r="AO1" s="94"/>
    </row>
    <row r="2" spans="1:41" x14ac:dyDescent="0.3">
      <c r="A2" s="76"/>
      <c r="B2" s="76"/>
      <c r="C2" s="76"/>
      <c r="D2" s="76"/>
      <c r="E2" s="76"/>
      <c r="F2" s="76"/>
      <c r="G2" s="76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  <c r="AF2" s="94"/>
      <c r="AG2" s="94"/>
      <c r="AH2" s="94"/>
      <c r="AI2" s="94"/>
      <c r="AJ2" s="94"/>
      <c r="AK2" s="94"/>
      <c r="AL2" s="94"/>
      <c r="AM2" s="94"/>
      <c r="AN2" s="94"/>
      <c r="AO2" s="94"/>
    </row>
    <row r="3" spans="1:41" ht="15" customHeight="1" x14ac:dyDescent="0.3">
      <c r="A3" s="193" t="s">
        <v>227</v>
      </c>
      <c r="B3" s="194"/>
      <c r="C3" s="194"/>
      <c r="D3" s="194"/>
      <c r="E3" s="194"/>
      <c r="F3" s="194"/>
      <c r="G3" s="83"/>
      <c r="H3" s="94"/>
      <c r="I3" s="94"/>
      <c r="J3" s="94"/>
      <c r="K3" s="94"/>
      <c r="L3" s="94"/>
      <c r="M3" s="94"/>
      <c r="N3" s="94"/>
      <c r="O3" s="94"/>
      <c r="P3" s="94"/>
      <c r="Q3" s="94"/>
      <c r="R3" s="94"/>
      <c r="S3" s="94"/>
      <c r="T3" s="94"/>
      <c r="U3" s="94"/>
      <c r="V3" s="94"/>
      <c r="W3" s="94"/>
      <c r="X3" s="94"/>
      <c r="Y3" s="94"/>
      <c r="Z3" s="94"/>
      <c r="AA3" s="94"/>
      <c r="AB3" s="94"/>
      <c r="AC3" s="94"/>
      <c r="AD3" s="94"/>
      <c r="AE3" s="94"/>
      <c r="AF3" s="94"/>
      <c r="AG3" s="94"/>
      <c r="AH3" s="94"/>
      <c r="AI3" s="94"/>
      <c r="AJ3" s="94"/>
      <c r="AK3" s="94"/>
      <c r="AL3" s="94"/>
      <c r="AM3" s="94"/>
      <c r="AN3" s="94"/>
      <c r="AO3" s="94"/>
    </row>
    <row r="4" spans="1:41" ht="18.75" customHeight="1" x14ac:dyDescent="0.3">
      <c r="A4" s="194"/>
      <c r="B4" s="194"/>
      <c r="C4" s="194"/>
      <c r="D4" s="194"/>
      <c r="E4" s="194"/>
      <c r="F4" s="194"/>
      <c r="G4" s="83"/>
      <c r="H4" s="94"/>
      <c r="I4" s="94"/>
      <c r="J4" s="94"/>
      <c r="K4" s="94"/>
      <c r="L4" s="94"/>
      <c r="M4" s="94"/>
      <c r="N4" s="94"/>
      <c r="O4" s="94"/>
      <c r="P4" s="94"/>
      <c r="Q4" s="94"/>
      <c r="R4" s="94"/>
      <c r="S4" s="94"/>
      <c r="T4" s="94"/>
      <c r="U4" s="94"/>
      <c r="V4" s="94"/>
      <c r="W4" s="94"/>
      <c r="X4" s="94"/>
      <c r="Y4" s="94"/>
      <c r="Z4" s="94"/>
      <c r="AA4" s="94"/>
      <c r="AB4" s="94"/>
      <c r="AC4" s="94"/>
      <c r="AD4" s="94"/>
      <c r="AE4" s="94"/>
      <c r="AF4" s="94"/>
      <c r="AG4" s="94"/>
      <c r="AH4" s="94"/>
      <c r="AI4" s="94"/>
      <c r="AJ4" s="94"/>
      <c r="AK4" s="94"/>
      <c r="AL4" s="94"/>
      <c r="AM4" s="94"/>
      <c r="AN4" s="94"/>
      <c r="AO4" s="94"/>
    </row>
    <row r="5" spans="1:41" ht="18" x14ac:dyDescent="0.35">
      <c r="A5" s="77" t="s">
        <v>132</v>
      </c>
      <c r="B5" s="77">
        <v>2017</v>
      </c>
      <c r="C5" s="77">
        <v>2018</v>
      </c>
      <c r="D5" s="77">
        <v>2019</v>
      </c>
      <c r="E5" s="77">
        <v>2020</v>
      </c>
      <c r="F5" s="77">
        <v>2021</v>
      </c>
      <c r="G5" s="84">
        <v>44651</v>
      </c>
      <c r="H5" s="94"/>
      <c r="I5" s="94"/>
      <c r="J5" s="94"/>
      <c r="K5" s="94"/>
      <c r="L5" s="94"/>
      <c r="M5" s="94"/>
      <c r="N5" s="94"/>
      <c r="O5" s="94"/>
      <c r="P5" s="94"/>
      <c r="Q5" s="94"/>
      <c r="R5" s="94"/>
      <c r="S5" s="94"/>
      <c r="T5" s="94"/>
      <c r="U5" s="94"/>
      <c r="V5" s="94"/>
      <c r="W5" s="94"/>
      <c r="X5" s="94"/>
      <c r="Y5" s="94"/>
      <c r="Z5" s="94"/>
      <c r="AA5" s="94"/>
      <c r="AB5" s="94"/>
      <c r="AC5" s="94"/>
      <c r="AD5" s="94"/>
      <c r="AE5" s="94"/>
      <c r="AF5" s="94"/>
      <c r="AG5" s="94"/>
      <c r="AH5" s="94"/>
      <c r="AI5" s="94"/>
      <c r="AJ5" s="94"/>
      <c r="AK5" s="94"/>
      <c r="AL5" s="94"/>
      <c r="AM5" s="94"/>
      <c r="AN5" s="94"/>
      <c r="AO5" s="94"/>
    </row>
    <row r="6" spans="1:41" ht="18" x14ac:dyDescent="0.35">
      <c r="A6" s="85" t="s">
        <v>133</v>
      </c>
      <c r="B6" s="18">
        <v>7022.3</v>
      </c>
      <c r="C6" s="18">
        <v>7258.7</v>
      </c>
      <c r="D6" s="18">
        <v>7608.9</v>
      </c>
      <c r="E6" s="18">
        <v>8506.5</v>
      </c>
      <c r="F6" s="18">
        <v>8533.755000000001</v>
      </c>
      <c r="G6" s="18">
        <v>8527.9059999999936</v>
      </c>
      <c r="H6" s="95"/>
      <c r="I6" s="94"/>
      <c r="J6" s="94"/>
      <c r="K6" s="94"/>
      <c r="L6" s="94"/>
      <c r="M6" s="94"/>
      <c r="N6" s="94"/>
      <c r="O6" s="94"/>
      <c r="P6" s="94"/>
      <c r="Q6" s="94"/>
      <c r="R6" s="94"/>
      <c r="S6" s="94"/>
      <c r="T6" s="94"/>
      <c r="U6" s="94"/>
      <c r="V6" s="94"/>
      <c r="W6" s="94"/>
      <c r="X6" s="94"/>
      <c r="Y6" s="94"/>
      <c r="Z6" s="94"/>
      <c r="AA6" s="94"/>
      <c r="AB6" s="94"/>
      <c r="AC6" s="94"/>
      <c r="AD6" s="94"/>
      <c r="AE6" s="94"/>
      <c r="AF6" s="94"/>
      <c r="AG6" s="94"/>
      <c r="AH6" s="94"/>
      <c r="AI6" s="94"/>
      <c r="AJ6" s="94"/>
      <c r="AK6" s="94"/>
      <c r="AL6" s="94"/>
      <c r="AM6" s="94"/>
      <c r="AN6" s="94"/>
      <c r="AO6" s="94"/>
    </row>
    <row r="7" spans="1:41" ht="18" x14ac:dyDescent="0.35">
      <c r="A7" s="85" t="s">
        <v>134</v>
      </c>
      <c r="B7" s="18">
        <v>2774.98</v>
      </c>
      <c r="C7" s="18">
        <v>3177.75</v>
      </c>
      <c r="D7" s="18">
        <v>3853.85</v>
      </c>
      <c r="E7" s="18">
        <f>112499.687473392/24.1141</f>
        <v>4665.3073294625137</v>
      </c>
      <c r="F7" s="18">
        <v>6007.4724033097837</v>
      </c>
      <c r="G7" s="18">
        <v>6482.6014764605234</v>
      </c>
      <c r="H7" s="96"/>
      <c r="I7" s="94"/>
      <c r="J7" s="94"/>
      <c r="K7" s="94"/>
      <c r="L7" s="94"/>
      <c r="M7" s="94"/>
      <c r="N7" s="94"/>
      <c r="O7" s="97"/>
      <c r="P7" s="94"/>
      <c r="Q7" s="94"/>
      <c r="R7" s="94"/>
      <c r="S7" s="94"/>
      <c r="T7" s="94"/>
      <c r="U7" s="94"/>
      <c r="V7" s="94"/>
      <c r="W7" s="94"/>
      <c r="X7" s="94"/>
      <c r="Y7" s="94"/>
      <c r="Z7" s="94"/>
      <c r="AA7" s="94"/>
      <c r="AB7" s="94"/>
      <c r="AC7" s="94"/>
      <c r="AD7" s="94"/>
      <c r="AE7" s="94"/>
      <c r="AF7" s="94"/>
      <c r="AG7" s="94"/>
      <c r="AH7" s="94"/>
      <c r="AI7" s="94"/>
      <c r="AJ7" s="94"/>
      <c r="AK7" s="94"/>
      <c r="AL7" s="94"/>
      <c r="AM7" s="94"/>
      <c r="AN7" s="94"/>
      <c r="AO7" s="94"/>
    </row>
    <row r="8" spans="1:41" ht="18" x14ac:dyDescent="0.35">
      <c r="A8" s="86" t="s">
        <v>52</v>
      </c>
      <c r="B8" s="82">
        <f>B6+B7</f>
        <v>9797.2800000000007</v>
      </c>
      <c r="C8" s="82">
        <f>C6+C7</f>
        <v>10436.450000000001</v>
      </c>
      <c r="D8" s="82">
        <f>D6+D7</f>
        <v>11462.75</v>
      </c>
      <c r="E8" s="87">
        <f>+E6+E7</f>
        <v>13171.807329462514</v>
      </c>
      <c r="F8" s="78">
        <f>+F6+F7</f>
        <v>14541.227403309786</v>
      </c>
      <c r="G8" s="78">
        <f>+G6+G7</f>
        <v>15010.507476460516</v>
      </c>
      <c r="H8" s="95"/>
      <c r="I8" s="94"/>
      <c r="J8" s="94"/>
      <c r="K8" s="94"/>
      <c r="L8" s="94"/>
      <c r="M8" s="94"/>
      <c r="N8" s="94"/>
      <c r="O8" s="94"/>
      <c r="P8" s="94"/>
      <c r="Q8" s="94"/>
      <c r="R8" s="94"/>
      <c r="S8" s="94"/>
      <c r="T8" s="94"/>
      <c r="U8" s="94"/>
      <c r="V8" s="94"/>
      <c r="W8" s="94"/>
      <c r="X8" s="94"/>
      <c r="Y8" s="94"/>
      <c r="Z8" s="94"/>
      <c r="AA8" s="94"/>
      <c r="AB8" s="94"/>
      <c r="AC8" s="94"/>
      <c r="AD8" s="94"/>
      <c r="AE8" s="94"/>
      <c r="AF8" s="94"/>
      <c r="AG8" s="94"/>
      <c r="AH8" s="94"/>
      <c r="AI8" s="94"/>
      <c r="AJ8" s="94"/>
      <c r="AK8" s="94"/>
      <c r="AL8" s="94"/>
      <c r="AM8" s="94"/>
      <c r="AN8" s="94"/>
      <c r="AO8" s="94"/>
    </row>
    <row r="9" spans="1:41" ht="18" x14ac:dyDescent="0.35">
      <c r="A9" s="88" t="s">
        <v>135</v>
      </c>
      <c r="B9" s="75">
        <v>0.42599999999999999</v>
      </c>
      <c r="C9" s="75">
        <v>0.443</v>
      </c>
      <c r="D9" s="75">
        <v>0.46</v>
      </c>
      <c r="E9" s="75">
        <v>0.55226777452212594</v>
      </c>
      <c r="F9" s="75">
        <v>0.55039335811193102</v>
      </c>
      <c r="G9" s="75">
        <v>0.48858358377534061</v>
      </c>
      <c r="H9" s="97"/>
      <c r="I9" s="94"/>
      <c r="J9" s="94"/>
      <c r="K9" s="94"/>
      <c r="L9" s="94"/>
      <c r="M9" s="94"/>
      <c r="N9" s="94"/>
      <c r="O9" s="94"/>
      <c r="P9" s="94"/>
      <c r="Q9" s="94"/>
      <c r="R9" s="94"/>
      <c r="S9" s="94"/>
      <c r="T9" s="94"/>
      <c r="U9" s="94"/>
      <c r="V9" s="94"/>
      <c r="W9" s="94"/>
      <c r="X9" s="94"/>
      <c r="Y9" s="94"/>
      <c r="Z9" s="94"/>
      <c r="AA9" s="94"/>
      <c r="AB9" s="94"/>
      <c r="AC9" s="94"/>
      <c r="AD9" s="94"/>
      <c r="AE9" s="94"/>
      <c r="AF9" s="94"/>
      <c r="AG9" s="94"/>
      <c r="AH9" s="94"/>
      <c r="AI9" s="94"/>
      <c r="AJ9" s="94"/>
      <c r="AK9" s="94"/>
      <c r="AL9" s="94"/>
      <c r="AM9" s="94"/>
      <c r="AN9" s="94"/>
      <c r="AO9" s="94"/>
    </row>
    <row r="10" spans="1:41" x14ac:dyDescent="0.3">
      <c r="A10" s="89" t="s">
        <v>206</v>
      </c>
      <c r="H10" s="94"/>
      <c r="I10" s="94"/>
      <c r="J10" s="94"/>
      <c r="K10" s="94"/>
      <c r="L10" s="94"/>
      <c r="M10" s="94"/>
      <c r="N10" s="94"/>
      <c r="O10" s="94"/>
      <c r="P10" s="94"/>
      <c r="Q10" s="94"/>
      <c r="R10" s="94"/>
      <c r="S10" s="94"/>
      <c r="T10" s="94"/>
      <c r="U10" s="94"/>
      <c r="V10" s="94"/>
      <c r="W10" s="94"/>
      <c r="X10" s="94"/>
      <c r="Y10" s="94"/>
      <c r="Z10" s="94"/>
      <c r="AA10" s="94"/>
      <c r="AB10" s="94"/>
      <c r="AC10" s="94"/>
      <c r="AD10" s="94"/>
      <c r="AE10" s="94"/>
      <c r="AF10" s="94"/>
      <c r="AG10" s="94"/>
      <c r="AH10" s="94"/>
      <c r="AI10" s="94"/>
      <c r="AJ10" s="94"/>
      <c r="AK10" s="94"/>
      <c r="AL10" s="94"/>
      <c r="AM10" s="94"/>
      <c r="AN10" s="94"/>
      <c r="AO10" s="94"/>
    </row>
    <row r="11" spans="1:41" x14ac:dyDescent="0.3">
      <c r="H11" s="94"/>
      <c r="I11" s="94"/>
      <c r="J11" s="94"/>
      <c r="K11" s="94"/>
      <c r="L11" s="94"/>
      <c r="M11" s="94"/>
      <c r="N11" s="94"/>
      <c r="O11" s="94"/>
      <c r="P11" s="94"/>
      <c r="Q11" s="94"/>
      <c r="R11" s="94"/>
      <c r="S11" s="94"/>
      <c r="T11" s="94"/>
      <c r="U11" s="94"/>
      <c r="V11" s="94"/>
      <c r="W11" s="94"/>
      <c r="X11" s="94"/>
      <c r="Y11" s="94"/>
      <c r="Z11" s="94"/>
      <c r="AA11" s="94"/>
      <c r="AB11" s="94"/>
      <c r="AC11" s="94"/>
      <c r="AD11" s="94"/>
      <c r="AE11" s="94"/>
      <c r="AF11" s="94"/>
      <c r="AG11" s="94"/>
      <c r="AH11" s="94"/>
      <c r="AI11" s="94"/>
      <c r="AJ11" s="94"/>
      <c r="AK11" s="94"/>
      <c r="AL11" s="94"/>
      <c r="AM11" s="94"/>
      <c r="AN11" s="94"/>
      <c r="AO11" s="94"/>
    </row>
    <row r="12" spans="1:41" ht="18" x14ac:dyDescent="0.35">
      <c r="A12" s="90" t="s">
        <v>136</v>
      </c>
      <c r="B12" s="91"/>
      <c r="C12" s="91"/>
      <c r="D12" s="92">
        <v>585734</v>
      </c>
      <c r="E12" s="80">
        <v>23850.400000000001</v>
      </c>
      <c r="F12" s="80">
        <v>26419.7</v>
      </c>
      <c r="G12" s="80"/>
      <c r="H12" s="94"/>
      <c r="I12" s="94"/>
      <c r="J12" s="94"/>
      <c r="K12" s="94"/>
      <c r="L12" s="94"/>
      <c r="M12" s="94"/>
      <c r="N12" s="94"/>
      <c r="O12" s="94"/>
      <c r="P12" s="94"/>
      <c r="Q12" s="94"/>
      <c r="R12" s="94"/>
      <c r="S12" s="94"/>
      <c r="T12" s="94"/>
      <c r="U12" s="94"/>
      <c r="V12" s="94"/>
      <c r="W12" s="94"/>
      <c r="X12" s="94"/>
      <c r="Y12" s="94"/>
      <c r="Z12" s="94"/>
      <c r="AA12" s="94"/>
      <c r="AB12" s="94"/>
      <c r="AC12" s="94"/>
      <c r="AD12" s="94"/>
      <c r="AE12" s="94"/>
      <c r="AF12" s="94"/>
      <c r="AG12" s="94"/>
      <c r="AH12" s="94"/>
      <c r="AI12" s="94"/>
      <c r="AJ12" s="94"/>
      <c r="AK12" s="94"/>
      <c r="AL12" s="94"/>
      <c r="AM12" s="94"/>
      <c r="AN12" s="94"/>
      <c r="AO12" s="94"/>
    </row>
    <row r="13" spans="1:41" x14ac:dyDescent="0.3">
      <c r="H13" s="94"/>
      <c r="I13" s="94"/>
      <c r="J13" s="94"/>
      <c r="K13" s="94"/>
      <c r="L13" s="94"/>
      <c r="M13" s="94"/>
      <c r="N13" s="94"/>
      <c r="O13" s="94"/>
      <c r="P13" s="94"/>
      <c r="Q13" s="94"/>
      <c r="R13" s="94"/>
      <c r="S13" s="94"/>
      <c r="T13" s="94"/>
      <c r="U13" s="94"/>
      <c r="V13" s="94"/>
      <c r="W13" s="94"/>
      <c r="X13" s="94"/>
      <c r="Y13" s="94"/>
      <c r="Z13" s="94"/>
      <c r="AA13" s="94"/>
      <c r="AB13" s="94"/>
      <c r="AC13" s="94"/>
      <c r="AD13" s="94"/>
      <c r="AE13" s="94"/>
      <c r="AF13" s="94"/>
      <c r="AG13" s="94"/>
      <c r="AH13" s="94"/>
      <c r="AI13" s="94"/>
      <c r="AJ13" s="94"/>
      <c r="AK13" s="94"/>
      <c r="AL13" s="94"/>
      <c r="AM13" s="94"/>
      <c r="AN13" s="94"/>
      <c r="AO13" s="94"/>
    </row>
    <row r="14" spans="1:41" x14ac:dyDescent="0.3">
      <c r="B14" s="81"/>
      <c r="C14" s="81"/>
      <c r="D14" s="81"/>
      <c r="E14" s="81"/>
      <c r="F14" s="81"/>
      <c r="G14" s="81"/>
      <c r="H14" s="94"/>
      <c r="I14" s="94"/>
      <c r="J14" s="94"/>
      <c r="K14" s="94"/>
      <c r="L14" s="94"/>
      <c r="M14" s="94"/>
      <c r="N14" s="94"/>
      <c r="O14" s="94"/>
      <c r="P14" s="94"/>
      <c r="Q14" s="94"/>
      <c r="R14" s="94"/>
      <c r="S14" s="94"/>
      <c r="T14" s="94"/>
      <c r="U14" s="94"/>
      <c r="V14" s="94"/>
      <c r="W14" s="94"/>
      <c r="X14" s="94"/>
      <c r="Y14" s="94"/>
      <c r="Z14" s="94"/>
      <c r="AA14" s="94"/>
      <c r="AB14" s="94"/>
      <c r="AC14" s="94"/>
      <c r="AD14" s="94"/>
      <c r="AE14" s="94"/>
      <c r="AF14" s="94"/>
      <c r="AG14" s="94"/>
      <c r="AH14" s="94"/>
      <c r="AI14" s="94"/>
      <c r="AJ14" s="94"/>
      <c r="AK14" s="94"/>
      <c r="AL14" s="94"/>
      <c r="AM14" s="94"/>
      <c r="AN14" s="94"/>
      <c r="AO14" s="94"/>
    </row>
    <row r="15" spans="1:41" x14ac:dyDescent="0.3">
      <c r="H15" s="94"/>
      <c r="I15" s="94"/>
      <c r="J15" s="94"/>
      <c r="K15" s="94"/>
      <c r="L15" s="94"/>
      <c r="M15" s="94"/>
      <c r="N15" s="94"/>
      <c r="O15" s="94"/>
      <c r="P15" s="94"/>
      <c r="Q15" s="94"/>
      <c r="R15" s="94"/>
      <c r="S15" s="94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  <c r="AK15" s="94"/>
      <c r="AL15" s="94"/>
      <c r="AM15" s="94"/>
      <c r="AN15" s="94"/>
      <c r="AO15" s="94"/>
    </row>
    <row r="16" spans="1:41" x14ac:dyDescent="0.3">
      <c r="H16" s="94"/>
      <c r="I16" s="94"/>
      <c r="J16" s="94"/>
      <c r="K16" s="94"/>
      <c r="L16" s="94"/>
      <c r="M16" s="94"/>
      <c r="N16" s="94"/>
      <c r="O16" s="94"/>
      <c r="P16" s="94"/>
      <c r="Q16" s="94"/>
      <c r="R16" s="94"/>
      <c r="S16" s="94"/>
      <c r="T16" s="94"/>
      <c r="U16" s="94"/>
      <c r="V16" s="94"/>
      <c r="W16" s="94"/>
      <c r="X16" s="94"/>
      <c r="Y16" s="94"/>
      <c r="Z16" s="94"/>
      <c r="AA16" s="94"/>
      <c r="AB16" s="94"/>
      <c r="AC16" s="94"/>
      <c r="AD16" s="94"/>
      <c r="AE16" s="94"/>
      <c r="AF16" s="94"/>
      <c r="AG16" s="94"/>
      <c r="AH16" s="94"/>
      <c r="AI16" s="94"/>
      <c r="AJ16" s="94"/>
      <c r="AK16" s="94"/>
      <c r="AL16" s="94"/>
      <c r="AM16" s="94"/>
      <c r="AN16" s="94"/>
      <c r="AO16" s="94"/>
    </row>
    <row r="17" spans="8:41" x14ac:dyDescent="0.3">
      <c r="H17" s="94"/>
      <c r="I17" s="94"/>
      <c r="J17" s="94"/>
      <c r="K17" s="94"/>
      <c r="L17" s="94"/>
      <c r="M17" s="94"/>
      <c r="N17" s="94"/>
      <c r="O17" s="94"/>
      <c r="P17" s="94"/>
      <c r="Q17" s="94"/>
      <c r="R17" s="94"/>
      <c r="S17" s="94"/>
      <c r="T17" s="94"/>
      <c r="U17" s="94"/>
      <c r="V17" s="94"/>
      <c r="W17" s="94"/>
      <c r="X17" s="94"/>
      <c r="Y17" s="94"/>
      <c r="Z17" s="94"/>
      <c r="AA17" s="94"/>
      <c r="AB17" s="94"/>
      <c r="AC17" s="94"/>
      <c r="AD17" s="94"/>
      <c r="AE17" s="94"/>
      <c r="AF17" s="94"/>
      <c r="AG17" s="94"/>
      <c r="AH17" s="94"/>
      <c r="AI17" s="94"/>
      <c r="AJ17" s="94"/>
      <c r="AK17" s="94"/>
      <c r="AL17" s="94"/>
      <c r="AM17" s="94"/>
      <c r="AN17" s="94"/>
      <c r="AO17" s="94"/>
    </row>
    <row r="18" spans="8:41" x14ac:dyDescent="0.3">
      <c r="H18" s="94"/>
      <c r="I18" s="94"/>
      <c r="J18" s="94"/>
      <c r="K18" s="94"/>
      <c r="L18" s="94"/>
      <c r="M18" s="94"/>
      <c r="N18" s="94"/>
      <c r="O18" s="94"/>
      <c r="P18" s="94"/>
      <c r="Q18" s="94"/>
      <c r="R18" s="94"/>
      <c r="S18" s="94"/>
      <c r="T18" s="94"/>
      <c r="U18" s="94"/>
      <c r="V18" s="94"/>
      <c r="W18" s="94"/>
      <c r="X18" s="94"/>
      <c r="Y18" s="94"/>
      <c r="Z18" s="94"/>
      <c r="AA18" s="94"/>
      <c r="AB18" s="94"/>
      <c r="AC18" s="94"/>
      <c r="AD18" s="94"/>
      <c r="AE18" s="94"/>
      <c r="AF18" s="94"/>
      <c r="AG18" s="94"/>
      <c r="AH18" s="94"/>
      <c r="AI18" s="94"/>
      <c r="AJ18" s="94"/>
      <c r="AK18" s="94"/>
      <c r="AL18" s="94"/>
      <c r="AM18" s="94"/>
      <c r="AN18" s="94"/>
      <c r="AO18" s="94"/>
    </row>
    <row r="19" spans="8:41" x14ac:dyDescent="0.3">
      <c r="H19" s="94"/>
      <c r="I19" s="94"/>
      <c r="J19" s="94"/>
      <c r="K19" s="94"/>
      <c r="L19" s="94"/>
      <c r="M19" s="94"/>
      <c r="N19" s="94"/>
      <c r="O19" s="94"/>
      <c r="P19" s="94"/>
      <c r="Q19" s="94"/>
      <c r="R19" s="94"/>
      <c r="S19" s="94"/>
      <c r="T19" s="94"/>
      <c r="U19" s="94"/>
      <c r="V19" s="94"/>
      <c r="W19" s="94"/>
      <c r="X19" s="94"/>
      <c r="Y19" s="94"/>
      <c r="Z19" s="94"/>
      <c r="AA19" s="94"/>
      <c r="AB19" s="94"/>
      <c r="AC19" s="94"/>
      <c r="AD19" s="94"/>
      <c r="AE19" s="94"/>
      <c r="AF19" s="94"/>
      <c r="AG19" s="94"/>
      <c r="AH19" s="94"/>
      <c r="AI19" s="94"/>
      <c r="AJ19" s="94"/>
      <c r="AK19" s="94"/>
      <c r="AL19" s="94"/>
      <c r="AM19" s="94"/>
      <c r="AN19" s="94"/>
      <c r="AO19" s="94"/>
    </row>
    <row r="20" spans="8:41" x14ac:dyDescent="0.3">
      <c r="H20" s="94"/>
      <c r="I20" s="94"/>
      <c r="J20" s="94"/>
      <c r="K20" s="94"/>
      <c r="L20" s="94"/>
      <c r="M20" s="94"/>
      <c r="N20" s="94"/>
      <c r="O20" s="94"/>
      <c r="P20" s="94"/>
      <c r="Q20" s="94"/>
      <c r="R20" s="94"/>
      <c r="S20" s="94"/>
      <c r="T20" s="94"/>
      <c r="U20" s="94"/>
      <c r="V20" s="94"/>
      <c r="W20" s="94"/>
      <c r="X20" s="94"/>
      <c r="Y20" s="94"/>
      <c r="Z20" s="94"/>
      <c r="AA20" s="94"/>
      <c r="AB20" s="94"/>
      <c r="AC20" s="94"/>
      <c r="AD20" s="94"/>
      <c r="AE20" s="94"/>
      <c r="AF20" s="94"/>
      <c r="AG20" s="94"/>
      <c r="AH20" s="94"/>
      <c r="AI20" s="94"/>
      <c r="AJ20" s="94"/>
      <c r="AK20" s="94"/>
      <c r="AL20" s="94"/>
      <c r="AM20" s="94"/>
      <c r="AN20" s="94"/>
      <c r="AO20" s="94"/>
    </row>
    <row r="21" spans="8:41" x14ac:dyDescent="0.3">
      <c r="H21" s="94"/>
      <c r="I21" s="94"/>
      <c r="J21" s="94"/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  <c r="W21" s="94"/>
      <c r="X21" s="94"/>
      <c r="Y21" s="94"/>
      <c r="Z21" s="94"/>
      <c r="AA21" s="94"/>
      <c r="AB21" s="94"/>
      <c r="AC21" s="94"/>
      <c r="AD21" s="94"/>
      <c r="AE21" s="94"/>
      <c r="AF21" s="94"/>
      <c r="AG21" s="94"/>
      <c r="AH21" s="94"/>
      <c r="AI21" s="94"/>
      <c r="AJ21" s="94"/>
      <c r="AK21" s="94"/>
      <c r="AL21" s="94"/>
      <c r="AM21" s="94"/>
      <c r="AN21" s="94"/>
      <c r="AO21" s="94"/>
    </row>
    <row r="22" spans="8:41" x14ac:dyDescent="0.3">
      <c r="H22" s="94"/>
      <c r="I22" s="94"/>
      <c r="J22" s="94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</row>
    <row r="23" spans="8:41" x14ac:dyDescent="0.3">
      <c r="H23" s="94"/>
      <c r="I23" s="94"/>
      <c r="J23" s="94"/>
      <c r="K23" s="94"/>
      <c r="L23" s="94"/>
      <c r="M23" s="94"/>
      <c r="N23" s="94"/>
      <c r="O23" s="94"/>
      <c r="P23" s="94"/>
      <c r="Q23" s="94"/>
      <c r="R23" s="94"/>
      <c r="S23" s="94"/>
      <c r="T23" s="94"/>
      <c r="U23" s="94"/>
      <c r="V23" s="94"/>
      <c r="W23" s="94"/>
      <c r="X23" s="94"/>
      <c r="Y23" s="94"/>
      <c r="Z23" s="94"/>
      <c r="AA23" s="94"/>
      <c r="AB23" s="94"/>
      <c r="AC23" s="94"/>
      <c r="AD23" s="94"/>
      <c r="AE23" s="94"/>
      <c r="AF23" s="94"/>
      <c r="AG23" s="94"/>
      <c r="AH23" s="94"/>
      <c r="AI23" s="94"/>
      <c r="AJ23" s="94"/>
      <c r="AK23" s="94"/>
      <c r="AL23" s="94"/>
      <c r="AM23" s="94"/>
      <c r="AN23" s="94"/>
      <c r="AO23" s="94"/>
    </row>
    <row r="24" spans="8:41" x14ac:dyDescent="0.3">
      <c r="H24" s="94"/>
      <c r="I24" s="94"/>
      <c r="J24" s="94"/>
      <c r="K24" s="94"/>
      <c r="L24" s="94"/>
      <c r="M24" s="94"/>
      <c r="N24" s="94"/>
      <c r="O24" s="94"/>
      <c r="P24" s="94"/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94"/>
      <c r="AB24" s="94"/>
      <c r="AC24" s="94"/>
      <c r="AD24" s="94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</row>
    <row r="25" spans="8:41" x14ac:dyDescent="0.3">
      <c r="H25" s="94"/>
      <c r="I25" s="94"/>
      <c r="J25" s="94"/>
      <c r="K25" s="94"/>
      <c r="L25" s="94"/>
      <c r="M25" s="94"/>
      <c r="N25" s="94"/>
      <c r="O25" s="94"/>
      <c r="P25" s="94"/>
      <c r="Q25" s="94"/>
      <c r="R25" s="94"/>
      <c r="S25" s="94"/>
      <c r="T25" s="94"/>
      <c r="U25" s="94"/>
      <c r="V25" s="94"/>
      <c r="W25" s="94"/>
      <c r="X25" s="94"/>
      <c r="Y25" s="94"/>
      <c r="Z25" s="94"/>
      <c r="AA25" s="94"/>
      <c r="AB25" s="94"/>
      <c r="AC25" s="94"/>
      <c r="AD25" s="94"/>
      <c r="AE25" s="94"/>
      <c r="AF25" s="94"/>
      <c r="AG25" s="94"/>
      <c r="AH25" s="94"/>
      <c r="AI25" s="94"/>
      <c r="AJ25" s="94"/>
      <c r="AK25" s="94"/>
      <c r="AL25" s="94"/>
      <c r="AM25" s="94"/>
      <c r="AN25" s="94"/>
      <c r="AO25" s="94"/>
    </row>
    <row r="26" spans="8:41" x14ac:dyDescent="0.3">
      <c r="H26" s="94"/>
      <c r="I26" s="94"/>
      <c r="J26" s="94"/>
      <c r="K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/>
      <c r="AK26" s="94"/>
      <c r="AL26" s="94"/>
      <c r="AM26" s="94"/>
      <c r="AN26" s="94"/>
      <c r="AO26" s="94"/>
    </row>
    <row r="27" spans="8:41" x14ac:dyDescent="0.3">
      <c r="H27" s="94"/>
      <c r="I27" s="94"/>
      <c r="J27" s="94"/>
      <c r="K27" s="94"/>
      <c r="L27" s="94"/>
      <c r="M27" s="94"/>
      <c r="N27" s="94"/>
      <c r="O27" s="94"/>
      <c r="P27" s="94"/>
      <c r="Q27" s="94"/>
      <c r="R27" s="94"/>
      <c r="S27" s="94"/>
      <c r="T27" s="94"/>
      <c r="U27" s="94"/>
      <c r="V27" s="94"/>
      <c r="W27" s="94"/>
      <c r="X27" s="94"/>
      <c r="Y27" s="94"/>
      <c r="Z27" s="94"/>
      <c r="AA27" s="94"/>
      <c r="AB27" s="94"/>
      <c r="AC27" s="94"/>
      <c r="AD27" s="94"/>
      <c r="AE27" s="94"/>
      <c r="AF27" s="94"/>
      <c r="AG27" s="94"/>
      <c r="AH27" s="94"/>
      <c r="AI27" s="94"/>
      <c r="AJ27" s="94"/>
      <c r="AK27" s="94"/>
      <c r="AL27" s="94"/>
      <c r="AM27" s="94"/>
      <c r="AN27" s="94"/>
      <c r="AO27" s="94"/>
    </row>
    <row r="28" spans="8:41" x14ac:dyDescent="0.3">
      <c r="H28" s="94"/>
      <c r="I28" s="94"/>
      <c r="J28" s="94"/>
      <c r="K28" s="94"/>
      <c r="L28" s="94"/>
      <c r="M28" s="94"/>
      <c r="N28" s="94"/>
      <c r="O28" s="94"/>
      <c r="P28" s="94"/>
      <c r="Q28" s="94"/>
      <c r="R28" s="94"/>
      <c r="S28" s="94"/>
      <c r="T28" s="94"/>
      <c r="U28" s="94"/>
      <c r="V28" s="94"/>
      <c r="W28" s="94"/>
      <c r="X28" s="94"/>
      <c r="Y28" s="94"/>
      <c r="Z28" s="94"/>
      <c r="AA28" s="94"/>
      <c r="AB28" s="94"/>
      <c r="AC28" s="94"/>
      <c r="AD28" s="94"/>
      <c r="AE28" s="94"/>
      <c r="AF28" s="94"/>
      <c r="AG28" s="94"/>
      <c r="AH28" s="94"/>
      <c r="AI28" s="94"/>
      <c r="AJ28" s="94"/>
      <c r="AK28" s="94"/>
      <c r="AL28" s="94"/>
      <c r="AM28" s="94"/>
      <c r="AN28" s="94"/>
      <c r="AO28" s="94"/>
    </row>
    <row r="29" spans="8:41" x14ac:dyDescent="0.3">
      <c r="H29" s="94"/>
      <c r="I29" s="94"/>
      <c r="J29" s="94"/>
      <c r="K29" s="94"/>
      <c r="L29" s="94"/>
      <c r="M29" s="94"/>
      <c r="N29" s="94"/>
      <c r="O29" s="94"/>
      <c r="P29" s="94"/>
      <c r="Q29" s="94"/>
      <c r="R29" s="94"/>
      <c r="S29" s="94"/>
      <c r="T29" s="94"/>
      <c r="U29" s="94"/>
      <c r="V29" s="94"/>
      <c r="W29" s="94"/>
      <c r="X29" s="94"/>
      <c r="Y29" s="94"/>
      <c r="Z29" s="94"/>
      <c r="AA29" s="94"/>
      <c r="AB29" s="94"/>
      <c r="AC29" s="94"/>
      <c r="AD29" s="94"/>
      <c r="AE29" s="94"/>
      <c r="AF29" s="94"/>
      <c r="AG29" s="94"/>
      <c r="AH29" s="94"/>
      <c r="AI29" s="94"/>
      <c r="AJ29" s="94"/>
      <c r="AK29" s="94"/>
      <c r="AL29" s="94"/>
      <c r="AM29" s="94"/>
      <c r="AN29" s="94"/>
      <c r="AO29" s="94"/>
    </row>
    <row r="30" spans="8:41" x14ac:dyDescent="0.3">
      <c r="H30" s="94"/>
      <c r="I30" s="94"/>
      <c r="J30" s="94"/>
      <c r="K30" s="94"/>
      <c r="L30" s="94"/>
      <c r="M30" s="94"/>
      <c r="N30" s="94"/>
      <c r="O30" s="94"/>
      <c r="P30" s="94"/>
      <c r="Q30" s="94"/>
      <c r="R30" s="94"/>
      <c r="S30" s="94"/>
      <c r="T30" s="94"/>
      <c r="U30" s="94"/>
      <c r="V30" s="94"/>
      <c r="W30" s="94"/>
      <c r="X30" s="94"/>
      <c r="Y30" s="94"/>
      <c r="Z30" s="94"/>
      <c r="AA30" s="94"/>
      <c r="AB30" s="94"/>
      <c r="AC30" s="94"/>
      <c r="AD30" s="94"/>
      <c r="AE30" s="94"/>
      <c r="AF30" s="94"/>
      <c r="AG30" s="94"/>
      <c r="AH30" s="94"/>
      <c r="AI30" s="94"/>
      <c r="AJ30" s="94"/>
      <c r="AK30" s="94"/>
      <c r="AL30" s="94"/>
      <c r="AM30" s="94"/>
      <c r="AN30" s="94"/>
      <c r="AO30" s="94"/>
    </row>
    <row r="31" spans="8:41" x14ac:dyDescent="0.3">
      <c r="H31" s="94"/>
      <c r="I31" s="94"/>
      <c r="J31" s="94"/>
      <c r="K31" s="94"/>
      <c r="L31" s="94"/>
      <c r="M31" s="94"/>
      <c r="N31" s="94"/>
      <c r="O31" s="94"/>
      <c r="P31" s="94"/>
      <c r="Q31" s="94"/>
      <c r="R31" s="94"/>
      <c r="S31" s="94"/>
      <c r="T31" s="94"/>
      <c r="U31" s="94"/>
      <c r="V31" s="94"/>
      <c r="W31" s="94"/>
      <c r="X31" s="94"/>
      <c r="Y31" s="94"/>
      <c r="Z31" s="94"/>
      <c r="AA31" s="94"/>
      <c r="AB31" s="94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</row>
    <row r="32" spans="8:41" x14ac:dyDescent="0.3">
      <c r="H32" s="94"/>
      <c r="I32" s="94"/>
      <c r="J32" s="94"/>
      <c r="K32" s="94"/>
      <c r="L32" s="94"/>
      <c r="M32" s="94"/>
      <c r="N32" s="94"/>
      <c r="O32" s="94"/>
      <c r="P32" s="94"/>
      <c r="Q32" s="94"/>
      <c r="R32" s="94"/>
      <c r="S32" s="94"/>
      <c r="T32" s="94"/>
      <c r="U32" s="94"/>
      <c r="V32" s="94"/>
      <c r="W32" s="94"/>
      <c r="X32" s="94"/>
      <c r="Y32" s="94"/>
      <c r="Z32" s="94"/>
      <c r="AA32" s="94"/>
      <c r="AB32" s="94"/>
      <c r="AC32" s="94"/>
      <c r="AD32" s="94"/>
      <c r="AE32" s="94"/>
      <c r="AF32" s="94"/>
      <c r="AG32" s="94"/>
      <c r="AH32" s="94"/>
      <c r="AI32" s="94"/>
      <c r="AJ32" s="94"/>
      <c r="AK32" s="94"/>
      <c r="AL32" s="94"/>
      <c r="AM32" s="94"/>
      <c r="AN32" s="94"/>
      <c r="AO32" s="94"/>
    </row>
    <row r="33" spans="1:41" ht="18" customHeight="1" x14ac:dyDescent="0.3">
      <c r="A33" s="196" t="s">
        <v>228</v>
      </c>
      <c r="B33" s="196"/>
      <c r="C33" s="196"/>
      <c r="D33" s="196"/>
      <c r="E33" s="196"/>
      <c r="F33" s="196"/>
      <c r="G33" s="196"/>
      <c r="H33" s="94"/>
      <c r="I33" s="94"/>
      <c r="J33" s="94"/>
      <c r="K33" s="94"/>
      <c r="L33" s="94"/>
      <c r="M33" s="94"/>
      <c r="N33" s="94"/>
      <c r="O33" s="94"/>
      <c r="P33" s="94"/>
      <c r="Q33" s="94"/>
      <c r="R33" s="94"/>
      <c r="S33" s="94"/>
      <c r="T33" s="94"/>
      <c r="U33" s="94"/>
      <c r="V33" s="94"/>
      <c r="W33" s="94"/>
      <c r="X33" s="94"/>
      <c r="Y33" s="94"/>
      <c r="Z33" s="94"/>
      <c r="AA33" s="94"/>
      <c r="AB33" s="94"/>
      <c r="AC33" s="94"/>
      <c r="AD33" s="94"/>
      <c r="AE33" s="94"/>
      <c r="AF33" s="94"/>
      <c r="AG33" s="94"/>
      <c r="AH33" s="94"/>
      <c r="AI33" s="94"/>
      <c r="AJ33" s="94"/>
      <c r="AK33" s="94"/>
      <c r="AL33" s="94"/>
      <c r="AM33" s="94"/>
      <c r="AN33" s="94"/>
      <c r="AO33" s="94"/>
    </row>
    <row r="34" spans="1:41" ht="18" customHeight="1" x14ac:dyDescent="0.3">
      <c r="A34" s="196"/>
      <c r="B34" s="196"/>
      <c r="C34" s="196"/>
      <c r="D34" s="196"/>
      <c r="E34" s="196"/>
      <c r="F34" s="196"/>
      <c r="G34" s="196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4"/>
      <c r="U34" s="94"/>
      <c r="V34" s="94"/>
      <c r="W34" s="94"/>
      <c r="X34" s="94"/>
      <c r="Y34" s="94"/>
      <c r="Z34" s="94"/>
      <c r="AA34" s="94"/>
      <c r="AB34" s="94"/>
      <c r="AC34" s="94"/>
      <c r="AD34" s="94"/>
      <c r="AE34" s="94"/>
      <c r="AF34" s="94"/>
      <c r="AG34" s="94"/>
      <c r="AH34" s="94"/>
      <c r="AI34" s="94"/>
      <c r="AJ34" s="94"/>
      <c r="AK34" s="94"/>
      <c r="AL34" s="94"/>
      <c r="AM34" s="94"/>
      <c r="AN34" s="94"/>
      <c r="AO34" s="94"/>
    </row>
    <row r="35" spans="1:41" ht="18" x14ac:dyDescent="0.35">
      <c r="A35" s="77" t="s">
        <v>132</v>
      </c>
      <c r="B35" s="77">
        <v>2017</v>
      </c>
      <c r="C35" s="77">
        <v>2018</v>
      </c>
      <c r="D35" s="77">
        <v>2019</v>
      </c>
      <c r="E35" s="77">
        <v>2020</v>
      </c>
      <c r="F35" s="77">
        <v>2021</v>
      </c>
      <c r="G35" s="84">
        <v>44651</v>
      </c>
      <c r="H35" s="94"/>
      <c r="I35" s="94"/>
      <c r="J35" s="94"/>
      <c r="K35" s="94"/>
      <c r="L35" s="94"/>
      <c r="M35" s="94"/>
      <c r="N35" s="94"/>
      <c r="O35" s="94"/>
      <c r="P35" s="94"/>
      <c r="Q35" s="94"/>
      <c r="R35" s="94"/>
      <c r="S35" s="94"/>
      <c r="T35" s="94"/>
      <c r="U35" s="94"/>
      <c r="V35" s="94"/>
      <c r="W35" s="94"/>
      <c r="X35" s="94"/>
      <c r="Y35" s="94"/>
      <c r="Z35" s="94"/>
      <c r="AA35" s="94"/>
      <c r="AB35" s="94"/>
      <c r="AC35" s="94"/>
      <c r="AD35" s="94"/>
      <c r="AE35" s="94"/>
      <c r="AF35" s="94"/>
      <c r="AG35" s="94"/>
      <c r="AH35" s="94"/>
      <c r="AI35" s="94"/>
      <c r="AJ35" s="94"/>
      <c r="AK35" s="94"/>
      <c r="AL35" s="94"/>
      <c r="AM35" s="94"/>
      <c r="AN35" s="94"/>
      <c r="AO35" s="94"/>
    </row>
    <row r="36" spans="1:41" ht="18" x14ac:dyDescent="0.35">
      <c r="A36" s="85" t="s">
        <v>133</v>
      </c>
      <c r="B36" s="18">
        <v>6829.0639999999948</v>
      </c>
      <c r="C36" s="18">
        <v>6961.4880000000003</v>
      </c>
      <c r="D36" s="18">
        <v>7319.1369999999988</v>
      </c>
      <c r="E36" s="18">
        <v>8206.2999999999993</v>
      </c>
      <c r="F36" s="18">
        <v>8290.6840000000011</v>
      </c>
      <c r="G36" s="18">
        <v>8265.9839999999986</v>
      </c>
      <c r="H36" s="94"/>
      <c r="I36" s="94"/>
      <c r="J36" s="94"/>
      <c r="K36" s="94"/>
      <c r="L36" s="94"/>
      <c r="M36" s="94"/>
      <c r="N36" s="94"/>
      <c r="O36" s="94"/>
      <c r="P36" s="94"/>
      <c r="Q36" s="94"/>
      <c r="R36" s="94"/>
      <c r="S36" s="94"/>
      <c r="T36" s="94"/>
      <c r="U36" s="94"/>
      <c r="V36" s="94"/>
      <c r="W36" s="94"/>
      <c r="X36" s="94"/>
      <c r="Y36" s="94"/>
      <c r="Z36" s="94"/>
      <c r="AA36" s="94"/>
      <c r="AB36" s="94"/>
      <c r="AC36" s="94"/>
      <c r="AD36" s="94"/>
      <c r="AE36" s="94"/>
      <c r="AF36" s="94"/>
      <c r="AG36" s="94"/>
      <c r="AH36" s="94"/>
      <c r="AI36" s="94"/>
      <c r="AJ36" s="94"/>
      <c r="AK36" s="94"/>
      <c r="AL36" s="94"/>
      <c r="AM36" s="94"/>
      <c r="AN36" s="94"/>
      <c r="AO36" s="94"/>
    </row>
    <row r="37" spans="1:41" ht="18" x14ac:dyDescent="0.35">
      <c r="A37" s="85" t="s">
        <v>134</v>
      </c>
      <c r="B37" s="18">
        <v>4099.0319999999983</v>
      </c>
      <c r="C37" s="18">
        <v>4513.2</v>
      </c>
      <c r="D37" s="18">
        <v>4829.8620000000001</v>
      </c>
      <c r="E37" s="18">
        <v>6102.8634976341655</v>
      </c>
      <c r="F37" s="18">
        <v>7388.517214751042</v>
      </c>
      <c r="G37" s="18">
        <v>7791.5896896543218</v>
      </c>
      <c r="H37" s="94"/>
      <c r="I37" s="94"/>
      <c r="J37" s="94"/>
      <c r="K37" s="94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94"/>
      <c r="Z37" s="94"/>
      <c r="AA37" s="94"/>
      <c r="AB37" s="94"/>
      <c r="AC37" s="94"/>
      <c r="AD37" s="94"/>
      <c r="AE37" s="94"/>
      <c r="AF37" s="94"/>
      <c r="AG37" s="94"/>
      <c r="AH37" s="94"/>
      <c r="AI37" s="94"/>
      <c r="AJ37" s="94"/>
      <c r="AK37" s="94"/>
      <c r="AL37" s="94"/>
      <c r="AM37" s="94"/>
      <c r="AN37" s="94"/>
      <c r="AO37" s="94"/>
    </row>
    <row r="38" spans="1:41" ht="18" x14ac:dyDescent="0.35">
      <c r="A38" s="86" t="s">
        <v>52</v>
      </c>
      <c r="B38" s="82">
        <f>+B36+B37</f>
        <v>10928.095999999994</v>
      </c>
      <c r="C38" s="82">
        <f t="shared" ref="C38:G38" si="0">+C36+C37</f>
        <v>11474.688</v>
      </c>
      <c r="D38" s="82">
        <f t="shared" si="0"/>
        <v>12148.999</v>
      </c>
      <c r="E38" s="82">
        <f t="shared" si="0"/>
        <v>14309.163497634165</v>
      </c>
      <c r="F38" s="82">
        <f t="shared" si="0"/>
        <v>15679.201214751043</v>
      </c>
      <c r="G38" s="82">
        <f t="shared" si="0"/>
        <v>16057.57368965432</v>
      </c>
      <c r="H38" s="94"/>
      <c r="I38" s="94"/>
      <c r="J38" s="94"/>
      <c r="K38" s="9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4"/>
      <c r="AG38" s="94"/>
      <c r="AH38" s="94"/>
      <c r="AI38" s="94"/>
      <c r="AJ38" s="94"/>
      <c r="AK38" s="94"/>
      <c r="AL38" s="94"/>
      <c r="AM38" s="94"/>
      <c r="AN38" s="94"/>
      <c r="AO38" s="94"/>
    </row>
    <row r="39" spans="1:41" ht="18" x14ac:dyDescent="0.35">
      <c r="A39" s="88" t="s">
        <v>135</v>
      </c>
      <c r="B39" s="75">
        <v>0.47187959924984824</v>
      </c>
      <c r="C39" s="75">
        <v>0.47641872843601701</v>
      </c>
      <c r="D39" s="75">
        <v>0.48387927909987055</v>
      </c>
      <c r="E39" s="75">
        <v>0.59995486438945111</v>
      </c>
      <c r="F39" s="75">
        <v>0.55789855840304958</v>
      </c>
      <c r="G39" s="75">
        <v>0.51459380718204462</v>
      </c>
      <c r="H39" s="94"/>
      <c r="I39" s="94"/>
      <c r="J39" s="94"/>
      <c r="K39" s="94"/>
      <c r="L39" s="94"/>
      <c r="M39" s="94"/>
      <c r="N39" s="94"/>
      <c r="O39" s="94"/>
      <c r="P39" s="94"/>
      <c r="Q39" s="94"/>
      <c r="R39" s="94"/>
      <c r="S39" s="94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4"/>
      <c r="AF39" s="94"/>
      <c r="AG39" s="94"/>
      <c r="AH39" s="94"/>
      <c r="AI39" s="94"/>
      <c r="AJ39" s="94"/>
      <c r="AK39" s="94"/>
      <c r="AL39" s="94"/>
      <c r="AM39" s="94"/>
      <c r="AN39" s="94"/>
      <c r="AO39" s="94"/>
    </row>
    <row r="40" spans="1:41" x14ac:dyDescent="0.3">
      <c r="A40" s="89" t="s">
        <v>206</v>
      </c>
      <c r="H40" s="94"/>
      <c r="I40" s="94"/>
      <c r="J40" s="94"/>
      <c r="K40" s="94"/>
      <c r="L40" s="94"/>
      <c r="M40" s="94"/>
      <c r="N40" s="94"/>
      <c r="O40" s="94"/>
      <c r="P40" s="94"/>
      <c r="Q40" s="94"/>
      <c r="R40" s="94"/>
      <c r="S40" s="94"/>
      <c r="T40" s="94"/>
      <c r="U40" s="94"/>
      <c r="V40" s="94"/>
      <c r="W40" s="94"/>
      <c r="X40" s="94"/>
      <c r="Y40" s="94"/>
      <c r="Z40" s="94"/>
      <c r="AA40" s="94"/>
      <c r="AB40" s="94"/>
      <c r="AC40" s="94"/>
      <c r="AD40" s="94"/>
      <c r="AE40" s="94"/>
      <c r="AF40" s="94"/>
      <c r="AG40" s="94"/>
      <c r="AH40" s="94"/>
      <c r="AI40" s="94"/>
      <c r="AJ40" s="94"/>
      <c r="AK40" s="94"/>
      <c r="AL40" s="94"/>
      <c r="AM40" s="94"/>
      <c r="AN40" s="94"/>
      <c r="AO40" s="94"/>
    </row>
    <row r="41" spans="1:41" x14ac:dyDescent="0.3">
      <c r="H41" s="94"/>
      <c r="I41" s="94"/>
      <c r="J41" s="94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4"/>
      <c r="AJ41" s="94"/>
      <c r="AK41" s="94"/>
      <c r="AL41" s="94"/>
      <c r="AM41" s="94"/>
      <c r="AN41" s="94"/>
      <c r="AO41" s="94"/>
    </row>
    <row r="42" spans="1:41" x14ac:dyDescent="0.3"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4"/>
      <c r="AG42" s="94"/>
      <c r="AH42" s="94"/>
      <c r="AI42" s="94"/>
      <c r="AJ42" s="94"/>
      <c r="AK42" s="94"/>
      <c r="AL42" s="94"/>
      <c r="AM42" s="94"/>
      <c r="AN42" s="94"/>
      <c r="AO42" s="94"/>
    </row>
    <row r="43" spans="1:41" x14ac:dyDescent="0.3">
      <c r="A43" s="93"/>
      <c r="H43" s="94"/>
      <c r="I43" s="94"/>
      <c r="J43" s="94"/>
      <c r="K43" s="94"/>
      <c r="L43" s="94"/>
      <c r="M43" s="94"/>
      <c r="N43" s="94"/>
      <c r="O43" s="94"/>
      <c r="P43" s="94"/>
      <c r="Q43" s="94"/>
      <c r="R43" s="94"/>
      <c r="S43" s="94"/>
      <c r="T43" s="94"/>
      <c r="U43" s="94"/>
      <c r="V43" s="94"/>
      <c r="W43" s="94"/>
      <c r="X43" s="94"/>
      <c r="Y43" s="94"/>
      <c r="Z43" s="94"/>
      <c r="AA43" s="94"/>
      <c r="AB43" s="94"/>
      <c r="AC43" s="94"/>
      <c r="AD43" s="94"/>
      <c r="AE43" s="94"/>
      <c r="AF43" s="94"/>
      <c r="AG43" s="94"/>
      <c r="AH43" s="94"/>
      <c r="AI43" s="94"/>
      <c r="AJ43" s="94"/>
      <c r="AK43" s="94"/>
      <c r="AL43" s="94"/>
      <c r="AM43" s="94"/>
      <c r="AN43" s="94"/>
      <c r="AO43" s="94"/>
    </row>
    <row r="44" spans="1:41" x14ac:dyDescent="0.3">
      <c r="H44" s="94"/>
      <c r="I44" s="94"/>
      <c r="J44" s="94"/>
      <c r="K44" s="94"/>
      <c r="L44" s="94"/>
      <c r="M44" s="94"/>
      <c r="N44" s="94"/>
      <c r="O44" s="94"/>
      <c r="P44" s="94"/>
      <c r="Q44" s="94"/>
      <c r="R44" s="94"/>
      <c r="S44" s="94"/>
      <c r="T44" s="94"/>
      <c r="U44" s="94"/>
      <c r="V44" s="94"/>
      <c r="W44" s="94"/>
      <c r="X44" s="94"/>
      <c r="Y44" s="94"/>
      <c r="Z44" s="94"/>
      <c r="AA44" s="94"/>
      <c r="AB44" s="94"/>
      <c r="AC44" s="94"/>
      <c r="AD44" s="94"/>
      <c r="AE44" s="94"/>
      <c r="AF44" s="94"/>
      <c r="AG44" s="94"/>
      <c r="AH44" s="94"/>
      <c r="AI44" s="94"/>
      <c r="AJ44" s="94"/>
      <c r="AK44" s="94"/>
      <c r="AL44" s="94"/>
      <c r="AM44" s="94"/>
      <c r="AN44" s="94"/>
      <c r="AO44" s="94"/>
    </row>
    <row r="45" spans="1:41" x14ac:dyDescent="0.3">
      <c r="H45" s="94"/>
      <c r="I45" s="94"/>
      <c r="J45" s="94"/>
      <c r="K45" s="94"/>
      <c r="L45" s="94"/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94"/>
      <c r="Z45" s="94"/>
      <c r="AA45" s="94"/>
      <c r="AB45" s="94"/>
      <c r="AC45" s="94"/>
      <c r="AD45" s="94"/>
      <c r="AE45" s="94"/>
      <c r="AF45" s="94"/>
      <c r="AG45" s="94"/>
      <c r="AH45" s="94"/>
      <c r="AI45" s="94"/>
      <c r="AJ45" s="94"/>
      <c r="AK45" s="94"/>
      <c r="AL45" s="94"/>
      <c r="AM45" s="94"/>
      <c r="AN45" s="94"/>
      <c r="AO45" s="94"/>
    </row>
    <row r="46" spans="1:41" x14ac:dyDescent="0.3">
      <c r="H46" s="94"/>
      <c r="I46" s="94"/>
      <c r="J46" s="94"/>
      <c r="K46" s="94"/>
      <c r="L46" s="94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94"/>
      <c r="Z46" s="94"/>
      <c r="AA46" s="94"/>
      <c r="AB46" s="94"/>
      <c r="AC46" s="94"/>
      <c r="AD46" s="94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</row>
    <row r="47" spans="1:41" x14ac:dyDescent="0.3">
      <c r="H47" s="94"/>
      <c r="I47" s="94"/>
      <c r="J47" s="94"/>
      <c r="K47" s="94"/>
      <c r="L47" s="94"/>
      <c r="M47" s="94"/>
      <c r="N47" s="94"/>
      <c r="O47" s="94"/>
      <c r="P47" s="94"/>
      <c r="Q47" s="94"/>
      <c r="R47" s="94"/>
      <c r="S47" s="94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/>
      <c r="AK47" s="94"/>
      <c r="AL47" s="94"/>
      <c r="AM47" s="94"/>
      <c r="AN47" s="94"/>
      <c r="AO47" s="94"/>
    </row>
    <row r="48" spans="1:41" x14ac:dyDescent="0.3">
      <c r="H48" s="94"/>
      <c r="I48" s="94"/>
      <c r="J48" s="94"/>
      <c r="K48" s="94"/>
      <c r="L48" s="94"/>
      <c r="M48" s="94"/>
      <c r="N48" s="94"/>
      <c r="O48" s="94"/>
      <c r="P48" s="94"/>
      <c r="Q48" s="94"/>
      <c r="R48" s="94"/>
      <c r="S48" s="94"/>
      <c r="T48" s="94"/>
      <c r="U48" s="94"/>
      <c r="V48" s="94"/>
      <c r="W48" s="94"/>
      <c r="X48" s="94"/>
      <c r="Y48" s="94"/>
      <c r="Z48" s="94"/>
      <c r="AA48" s="94"/>
      <c r="AB48" s="94"/>
      <c r="AC48" s="94"/>
      <c r="AD48" s="94"/>
      <c r="AE48" s="94"/>
      <c r="AF48" s="94"/>
      <c r="AG48" s="94"/>
      <c r="AH48" s="94"/>
      <c r="AI48" s="94"/>
      <c r="AJ48" s="94"/>
      <c r="AK48" s="94"/>
      <c r="AL48" s="94"/>
      <c r="AM48" s="94"/>
      <c r="AN48" s="94"/>
      <c r="AO48" s="94"/>
    </row>
    <row r="49" spans="1:41" x14ac:dyDescent="0.3"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94"/>
      <c r="AD49" s="94"/>
      <c r="AE49" s="94"/>
      <c r="AF49" s="94"/>
      <c r="AG49" s="94"/>
      <c r="AH49" s="94"/>
      <c r="AI49" s="94"/>
      <c r="AJ49" s="94"/>
      <c r="AK49" s="94"/>
      <c r="AL49" s="94"/>
      <c r="AM49" s="94"/>
      <c r="AN49" s="94"/>
      <c r="AO49" s="94"/>
    </row>
    <row r="50" spans="1:41" x14ac:dyDescent="0.3">
      <c r="H50" s="94"/>
      <c r="I50" s="94"/>
      <c r="J50" s="94"/>
      <c r="K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4"/>
      <c r="AM50" s="94"/>
      <c r="AN50" s="94"/>
      <c r="AO50" s="94"/>
    </row>
    <row r="51" spans="1:41" x14ac:dyDescent="0.3">
      <c r="H51" s="94"/>
      <c r="I51" s="94"/>
      <c r="J51" s="94"/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  <c r="AK51" s="94"/>
      <c r="AL51" s="94"/>
      <c r="AM51" s="94"/>
      <c r="AN51" s="94"/>
      <c r="AO51" s="94"/>
    </row>
    <row r="52" spans="1:41" x14ac:dyDescent="0.3">
      <c r="H52" s="94"/>
      <c r="I52" s="94"/>
      <c r="J52" s="94"/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94"/>
      <c r="Z52" s="94"/>
      <c r="AA52" s="94"/>
      <c r="AB52" s="94"/>
      <c r="AC52" s="94"/>
      <c r="AD52" s="94"/>
      <c r="AE52" s="94"/>
      <c r="AF52" s="94"/>
      <c r="AG52" s="94"/>
      <c r="AH52" s="94"/>
      <c r="AI52" s="94"/>
      <c r="AJ52" s="94"/>
      <c r="AK52" s="94"/>
      <c r="AL52" s="94"/>
      <c r="AM52" s="94"/>
      <c r="AN52" s="94"/>
      <c r="AO52" s="94"/>
    </row>
    <row r="53" spans="1:41" x14ac:dyDescent="0.3"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4"/>
      <c r="AM53" s="94"/>
      <c r="AN53" s="94"/>
      <c r="AO53" s="94"/>
    </row>
    <row r="54" spans="1:41" x14ac:dyDescent="0.3">
      <c r="H54" s="94"/>
      <c r="I54" s="94"/>
      <c r="J54" s="94"/>
      <c r="K54" s="94"/>
      <c r="L54" s="94"/>
      <c r="M54" s="94"/>
      <c r="N54" s="94"/>
      <c r="O54" s="94"/>
      <c r="P54" s="94"/>
      <c r="Q54" s="94"/>
      <c r="R54" s="94"/>
      <c r="S54" s="94"/>
      <c r="T54" s="94"/>
      <c r="U54" s="94"/>
      <c r="V54" s="94"/>
      <c r="W54" s="94"/>
      <c r="X54" s="94"/>
      <c r="Y54" s="94"/>
      <c r="Z54" s="94"/>
      <c r="AA54" s="94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</row>
    <row r="55" spans="1:41" x14ac:dyDescent="0.3">
      <c r="H55" s="94"/>
      <c r="I55" s="94"/>
      <c r="J55" s="94"/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</row>
    <row r="56" spans="1:41" x14ac:dyDescent="0.3">
      <c r="H56" s="94"/>
      <c r="I56" s="94"/>
      <c r="J56" s="94"/>
      <c r="K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</row>
    <row r="57" spans="1:41" x14ac:dyDescent="0.3">
      <c r="H57" s="94"/>
      <c r="I57" s="94"/>
      <c r="J57" s="94"/>
      <c r="K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</row>
    <row r="58" spans="1:41" x14ac:dyDescent="0.3">
      <c r="A58" s="98"/>
      <c r="B58" s="98"/>
      <c r="C58" s="98"/>
      <c r="D58" s="98"/>
      <c r="E58" s="98"/>
      <c r="F58" s="98"/>
      <c r="G58" s="98"/>
      <c r="H58" s="94"/>
      <c r="I58" s="94"/>
      <c r="J58" s="94"/>
      <c r="K58" s="94"/>
      <c r="L58" s="94"/>
      <c r="M58" s="94"/>
      <c r="N58" s="94"/>
      <c r="O58" s="94"/>
      <c r="P58" s="94"/>
      <c r="Q58" s="94"/>
      <c r="R58" s="94"/>
      <c r="S58" s="94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</row>
    <row r="59" spans="1:41" x14ac:dyDescent="0.3">
      <c r="A59" s="98"/>
      <c r="B59" s="98"/>
      <c r="C59" s="98"/>
      <c r="D59" s="98"/>
      <c r="E59" s="98"/>
      <c r="F59" s="98"/>
      <c r="G59" s="98"/>
      <c r="H59" s="94"/>
      <c r="I59" s="94"/>
      <c r="J59" s="94"/>
      <c r="K59" s="94"/>
      <c r="L59" s="94"/>
      <c r="M59" s="94"/>
      <c r="N59" s="94"/>
      <c r="O59" s="94"/>
      <c r="P59" s="94"/>
      <c r="Q59" s="94"/>
      <c r="R59" s="94"/>
      <c r="S59" s="94"/>
      <c r="T59" s="94"/>
      <c r="U59" s="94"/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/>
      <c r="AK59" s="94"/>
      <c r="AL59" s="94"/>
      <c r="AM59" s="94"/>
      <c r="AN59" s="94"/>
      <c r="AO59" s="94"/>
    </row>
    <row r="60" spans="1:41" x14ac:dyDescent="0.3">
      <c r="A60" s="98"/>
      <c r="B60" s="98"/>
      <c r="C60" s="98"/>
      <c r="D60" s="98"/>
      <c r="E60" s="98"/>
      <c r="F60" s="98"/>
      <c r="G60" s="98"/>
      <c r="H60" s="94"/>
      <c r="I60" s="94"/>
      <c r="J60" s="94"/>
      <c r="K60" s="94"/>
      <c r="L60" s="94"/>
      <c r="M60" s="94"/>
      <c r="N60" s="94"/>
      <c r="O60" s="94"/>
      <c r="P60" s="94"/>
      <c r="Q60" s="94"/>
      <c r="R60" s="94"/>
      <c r="S60" s="94"/>
      <c r="T60" s="94"/>
      <c r="U60" s="94"/>
      <c r="V60" s="94"/>
      <c r="W60" s="94"/>
      <c r="X60" s="94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4"/>
      <c r="AJ60" s="94"/>
      <c r="AK60" s="94"/>
      <c r="AL60" s="94"/>
      <c r="AM60" s="94"/>
      <c r="AN60" s="94"/>
      <c r="AO60" s="94"/>
    </row>
    <row r="61" spans="1:41" x14ac:dyDescent="0.3">
      <c r="A61" s="98"/>
      <c r="B61" s="98"/>
      <c r="C61" s="98"/>
      <c r="D61" s="98"/>
      <c r="E61" s="98"/>
      <c r="F61" s="98"/>
      <c r="G61" s="98"/>
      <c r="H61" s="94"/>
      <c r="I61" s="94"/>
      <c r="J61" s="94"/>
      <c r="K61" s="94"/>
      <c r="L61" s="94"/>
      <c r="M61" s="94"/>
      <c r="N61" s="94"/>
      <c r="O61" s="94"/>
      <c r="P61" s="94"/>
      <c r="Q61" s="94"/>
      <c r="R61" s="94"/>
      <c r="S61" s="94"/>
      <c r="T61" s="94"/>
      <c r="U61" s="94"/>
      <c r="V61" s="94"/>
      <c r="W61" s="94"/>
      <c r="X61" s="94"/>
      <c r="Y61" s="94"/>
      <c r="Z61" s="94"/>
      <c r="AA61" s="94"/>
      <c r="AB61" s="94"/>
      <c r="AC61" s="94"/>
      <c r="AD61" s="94"/>
      <c r="AE61" s="94"/>
      <c r="AF61" s="94"/>
      <c r="AG61" s="94"/>
      <c r="AH61" s="94"/>
      <c r="AI61" s="94"/>
      <c r="AJ61" s="94"/>
      <c r="AK61" s="94"/>
      <c r="AL61" s="94"/>
      <c r="AM61" s="94"/>
      <c r="AN61" s="94"/>
      <c r="AO61" s="94"/>
    </row>
    <row r="62" spans="1:41" x14ac:dyDescent="0.3">
      <c r="A62" s="98"/>
      <c r="B62" s="98"/>
      <c r="C62" s="98"/>
      <c r="D62" s="98"/>
      <c r="E62" s="98"/>
      <c r="F62" s="98"/>
      <c r="G62" s="98"/>
      <c r="H62" s="94"/>
      <c r="I62" s="94"/>
      <c r="J62" s="94"/>
      <c r="K62" s="94"/>
      <c r="L62" s="94"/>
      <c r="M62" s="94"/>
      <c r="N62" s="94"/>
      <c r="O62" s="94"/>
      <c r="P62" s="94"/>
      <c r="Q62" s="94"/>
      <c r="R62" s="94"/>
      <c r="S62" s="94"/>
      <c r="T62" s="94"/>
      <c r="U62" s="94"/>
      <c r="V62" s="94"/>
      <c r="W62" s="94"/>
      <c r="X62" s="94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K62" s="94"/>
      <c r="AL62" s="94"/>
      <c r="AM62" s="94"/>
      <c r="AN62" s="94"/>
      <c r="AO62" s="94"/>
    </row>
    <row r="63" spans="1:41" x14ac:dyDescent="0.3">
      <c r="A63" s="98"/>
      <c r="B63" s="98"/>
      <c r="C63" s="98"/>
      <c r="D63" s="98"/>
      <c r="E63" s="98"/>
      <c r="F63" s="98"/>
      <c r="G63" s="98"/>
      <c r="H63" s="94"/>
      <c r="I63" s="94"/>
      <c r="J63" s="94"/>
      <c r="K63" s="94"/>
      <c r="L63" s="94"/>
      <c r="M63" s="94"/>
      <c r="N63" s="94"/>
      <c r="O63" s="94"/>
      <c r="P63" s="94"/>
      <c r="Q63" s="94"/>
      <c r="R63" s="94"/>
      <c r="S63" s="94"/>
      <c r="T63" s="94"/>
      <c r="U63" s="94"/>
      <c r="V63" s="94"/>
      <c r="W63" s="94"/>
      <c r="X63" s="94"/>
      <c r="Y63" s="94"/>
      <c r="Z63" s="94"/>
      <c r="AA63" s="94"/>
      <c r="AB63" s="94"/>
      <c r="AC63" s="94"/>
      <c r="AD63" s="94"/>
      <c r="AE63" s="94"/>
      <c r="AF63" s="94"/>
      <c r="AG63" s="94"/>
      <c r="AH63" s="94"/>
      <c r="AI63" s="94"/>
      <c r="AJ63" s="94"/>
      <c r="AK63" s="94"/>
      <c r="AL63" s="94"/>
      <c r="AM63" s="94"/>
      <c r="AN63" s="94"/>
      <c r="AO63" s="94"/>
    </row>
    <row r="64" spans="1:41" x14ac:dyDescent="0.3">
      <c r="A64" s="98"/>
      <c r="B64" s="98"/>
      <c r="C64" s="98"/>
      <c r="D64" s="98"/>
      <c r="E64" s="98"/>
      <c r="F64" s="98"/>
      <c r="G64" s="98"/>
      <c r="H64" s="94"/>
      <c r="I64" s="94"/>
      <c r="J64" s="94"/>
      <c r="K64" s="94"/>
      <c r="L64" s="94"/>
      <c r="M64" s="94"/>
      <c r="N64" s="94"/>
      <c r="O64" s="94"/>
      <c r="P64" s="94"/>
      <c r="Q64" s="94"/>
      <c r="R64" s="94"/>
      <c r="S64" s="94"/>
      <c r="T64" s="94"/>
      <c r="U64" s="94"/>
      <c r="V64" s="94"/>
      <c r="W64" s="94"/>
      <c r="X64" s="94"/>
      <c r="Y64" s="94"/>
      <c r="Z64" s="94"/>
      <c r="AA64" s="94"/>
      <c r="AB64" s="94"/>
      <c r="AC64" s="94"/>
      <c r="AD64" s="94"/>
      <c r="AE64" s="94"/>
      <c r="AF64" s="94"/>
      <c r="AG64" s="94"/>
      <c r="AH64" s="94"/>
      <c r="AI64" s="94"/>
      <c r="AJ64" s="94"/>
      <c r="AK64" s="94"/>
      <c r="AL64" s="94"/>
      <c r="AM64" s="94"/>
      <c r="AN64" s="94"/>
      <c r="AO64" s="94"/>
    </row>
    <row r="65" spans="1:41" x14ac:dyDescent="0.3">
      <c r="A65" s="98"/>
      <c r="B65" s="98"/>
      <c r="C65" s="98"/>
      <c r="D65" s="98"/>
      <c r="E65" s="98"/>
      <c r="F65" s="98"/>
      <c r="G65" s="98"/>
      <c r="H65" s="94"/>
      <c r="I65" s="94"/>
      <c r="J65" s="94"/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</row>
    <row r="66" spans="1:41" x14ac:dyDescent="0.3">
      <c r="A66" s="98"/>
      <c r="B66" s="98"/>
      <c r="C66" s="98"/>
      <c r="D66" s="98"/>
      <c r="E66" s="98"/>
      <c r="F66" s="98"/>
      <c r="G66" s="98"/>
      <c r="H66" s="94"/>
      <c r="I66" s="94"/>
      <c r="J66" s="94"/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</row>
    <row r="67" spans="1:41" x14ac:dyDescent="0.3">
      <c r="A67" s="98"/>
      <c r="B67" s="98"/>
      <c r="C67" s="98"/>
      <c r="D67" s="98"/>
      <c r="E67" s="98"/>
      <c r="F67" s="98"/>
      <c r="G67" s="98"/>
      <c r="H67" s="94"/>
      <c r="I67" s="94"/>
      <c r="J67" s="94"/>
      <c r="K67" s="94"/>
      <c r="L67" s="94"/>
      <c r="M67" s="94"/>
      <c r="N67" s="94"/>
      <c r="O67" s="94"/>
      <c r="P67" s="94"/>
      <c r="Q67" s="94"/>
      <c r="R67" s="94"/>
      <c r="S67" s="94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4"/>
      <c r="AJ67" s="94"/>
      <c r="AK67" s="94"/>
      <c r="AL67" s="94"/>
      <c r="AM67" s="94"/>
      <c r="AN67" s="94"/>
      <c r="AO67" s="94"/>
    </row>
    <row r="68" spans="1:41" x14ac:dyDescent="0.3">
      <c r="A68" s="98"/>
      <c r="B68" s="98"/>
      <c r="C68" s="98"/>
      <c r="D68" s="98"/>
      <c r="E68" s="98"/>
      <c r="F68" s="98"/>
      <c r="G68" s="98"/>
      <c r="H68" s="94"/>
      <c r="I68" s="94"/>
      <c r="J68" s="94"/>
      <c r="K68" s="94"/>
      <c r="L68" s="94"/>
      <c r="M68" s="94"/>
      <c r="N68" s="94"/>
      <c r="O68" s="94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</row>
    <row r="69" spans="1:41" x14ac:dyDescent="0.3">
      <c r="A69" s="98"/>
      <c r="B69" s="98"/>
      <c r="C69" s="98"/>
      <c r="D69" s="98"/>
      <c r="E69" s="98"/>
      <c r="F69" s="98"/>
      <c r="G69" s="98"/>
      <c r="H69" s="94"/>
      <c r="I69" s="94"/>
      <c r="J69" s="94"/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</row>
    <row r="70" spans="1:41" x14ac:dyDescent="0.3">
      <c r="A70" s="98"/>
      <c r="B70" s="98"/>
      <c r="C70" s="98"/>
      <c r="D70" s="98"/>
      <c r="E70" s="98"/>
      <c r="F70" s="98"/>
      <c r="G70" s="98"/>
      <c r="H70" s="94"/>
      <c r="I70" s="94"/>
      <c r="J70" s="94"/>
      <c r="K70" s="94"/>
      <c r="L70" s="94"/>
      <c r="M70" s="94"/>
      <c r="N70" s="94"/>
      <c r="O70" s="94"/>
      <c r="P70" s="94"/>
      <c r="Q70" s="94"/>
      <c r="R70" s="94"/>
      <c r="S70" s="94"/>
      <c r="T70" s="94"/>
      <c r="U70" s="94"/>
      <c r="V70" s="94"/>
      <c r="W70" s="94"/>
      <c r="X70" s="94"/>
      <c r="Y70" s="94"/>
      <c r="Z70" s="94"/>
      <c r="AA70" s="94"/>
      <c r="AB70" s="94"/>
      <c r="AC70" s="94"/>
      <c r="AD70" s="94"/>
      <c r="AE70" s="94"/>
      <c r="AF70" s="94"/>
      <c r="AG70" s="94"/>
      <c r="AH70" s="94"/>
      <c r="AI70" s="94"/>
      <c r="AJ70" s="94"/>
      <c r="AK70" s="94"/>
      <c r="AL70" s="94"/>
      <c r="AM70" s="94"/>
      <c r="AN70" s="94"/>
      <c r="AO70" s="94"/>
    </row>
    <row r="71" spans="1:41" x14ac:dyDescent="0.3">
      <c r="A71" s="98"/>
      <c r="B71" s="98"/>
      <c r="C71" s="98"/>
      <c r="D71" s="98"/>
      <c r="E71" s="98"/>
      <c r="F71" s="98"/>
      <c r="G71" s="98"/>
      <c r="H71" s="94"/>
      <c r="I71" s="94"/>
      <c r="J71" s="94"/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</row>
    <row r="72" spans="1:41" x14ac:dyDescent="0.3">
      <c r="A72" s="98"/>
      <c r="B72" s="98"/>
      <c r="C72" s="98"/>
      <c r="D72" s="98"/>
      <c r="E72" s="98"/>
      <c r="F72" s="98"/>
      <c r="G72" s="98"/>
      <c r="H72" s="94"/>
      <c r="I72" s="94"/>
      <c r="J72" s="94"/>
      <c r="K72" s="94"/>
      <c r="L72" s="94"/>
      <c r="M72" s="94"/>
      <c r="N72" s="94"/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</row>
    <row r="73" spans="1:41" x14ac:dyDescent="0.3">
      <c r="A73" s="98"/>
      <c r="B73" s="98"/>
      <c r="C73" s="98"/>
      <c r="D73" s="98"/>
      <c r="E73" s="98"/>
      <c r="F73" s="98"/>
      <c r="G73" s="98"/>
      <c r="H73" s="94"/>
      <c r="I73" s="94"/>
      <c r="J73" s="94"/>
      <c r="K73" s="94"/>
      <c r="L73" s="94"/>
      <c r="M73" s="94"/>
      <c r="N73" s="94"/>
      <c r="O73" s="94"/>
      <c r="P73" s="94"/>
      <c r="Q73" s="94"/>
      <c r="R73" s="94"/>
      <c r="S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4"/>
      <c r="AJ73" s="94"/>
      <c r="AK73" s="94"/>
      <c r="AL73" s="94"/>
      <c r="AM73" s="94"/>
      <c r="AN73" s="94"/>
      <c r="AO73" s="94"/>
    </row>
    <row r="74" spans="1:41" x14ac:dyDescent="0.3">
      <c r="A74" s="98"/>
      <c r="B74" s="98"/>
      <c r="C74" s="98"/>
      <c r="D74" s="98"/>
      <c r="E74" s="98"/>
      <c r="F74" s="98"/>
      <c r="G74" s="98"/>
      <c r="H74" s="94"/>
      <c r="I74" s="94"/>
      <c r="J74" s="94"/>
      <c r="K74" s="94"/>
      <c r="L74" s="94"/>
      <c r="M74" s="94"/>
      <c r="N74" s="94"/>
      <c r="O74" s="94"/>
      <c r="P74" s="94"/>
      <c r="Q74" s="94"/>
      <c r="R74" s="94"/>
      <c r="S74" s="94"/>
      <c r="T74" s="94"/>
      <c r="U74" s="94"/>
      <c r="V74" s="94"/>
      <c r="W74" s="94"/>
      <c r="X74" s="94"/>
      <c r="Y74" s="94"/>
      <c r="Z74" s="94"/>
      <c r="AA74" s="94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94"/>
      <c r="AO74" s="94"/>
    </row>
    <row r="75" spans="1:41" x14ac:dyDescent="0.3">
      <c r="A75" s="98"/>
      <c r="B75" s="98"/>
      <c r="C75" s="98"/>
      <c r="D75" s="98"/>
      <c r="E75" s="98"/>
      <c r="F75" s="98"/>
      <c r="G75" s="98"/>
      <c r="H75" s="94"/>
      <c r="I75" s="94"/>
      <c r="J75" s="94"/>
      <c r="K75" s="94"/>
      <c r="L75" s="94"/>
      <c r="M75" s="94"/>
      <c r="N75" s="94"/>
      <c r="O75" s="94"/>
      <c r="P75" s="94"/>
      <c r="Q75" s="94"/>
      <c r="R75" s="94"/>
      <c r="S75" s="94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</row>
    <row r="76" spans="1:41" x14ac:dyDescent="0.3">
      <c r="A76" s="98"/>
      <c r="B76" s="98"/>
      <c r="C76" s="98"/>
      <c r="D76" s="98"/>
      <c r="E76" s="98"/>
      <c r="F76" s="98"/>
      <c r="G76" s="98"/>
      <c r="H76" s="94"/>
      <c r="I76" s="94"/>
      <c r="J76" s="94"/>
      <c r="K76" s="94"/>
      <c r="L76" s="94"/>
      <c r="M76" s="94"/>
      <c r="N76" s="94"/>
      <c r="O76" s="94"/>
      <c r="P76" s="94"/>
      <c r="Q76" s="94"/>
      <c r="R76" s="94"/>
      <c r="S76" s="94"/>
      <c r="T76" s="94"/>
      <c r="U76" s="94"/>
      <c r="V76" s="94"/>
      <c r="W76" s="94"/>
      <c r="X76" s="94"/>
      <c r="Y76" s="94"/>
      <c r="Z76" s="94"/>
      <c r="AA76" s="94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</row>
    <row r="77" spans="1:41" x14ac:dyDescent="0.3">
      <c r="A77" s="98"/>
      <c r="B77" s="98"/>
      <c r="C77" s="98"/>
      <c r="D77" s="98"/>
      <c r="E77" s="98"/>
      <c r="F77" s="98"/>
      <c r="G77" s="98"/>
      <c r="H77" s="94"/>
      <c r="I77" s="94"/>
      <c r="J77" s="94"/>
      <c r="K77" s="94"/>
      <c r="L77" s="94"/>
      <c r="M77" s="94"/>
      <c r="N77" s="94"/>
      <c r="O77" s="94"/>
      <c r="P77" s="94"/>
      <c r="Q77" s="94"/>
      <c r="R77" s="94"/>
      <c r="S77" s="94"/>
      <c r="T77" s="94"/>
      <c r="U77" s="94"/>
      <c r="V77" s="94"/>
      <c r="W77" s="94"/>
      <c r="X77" s="94"/>
      <c r="Y77" s="94"/>
      <c r="Z77" s="94"/>
      <c r="AA77" s="94"/>
      <c r="AB77" s="94"/>
      <c r="AC77" s="94"/>
      <c r="AD77" s="94"/>
      <c r="AE77" s="94"/>
      <c r="AF77" s="94"/>
      <c r="AG77" s="94"/>
      <c r="AH77" s="94"/>
      <c r="AI77" s="94"/>
      <c r="AJ77" s="94"/>
      <c r="AK77" s="94"/>
      <c r="AL77" s="94"/>
      <c r="AM77" s="94"/>
      <c r="AN77" s="94"/>
      <c r="AO77" s="94"/>
    </row>
    <row r="78" spans="1:41" x14ac:dyDescent="0.3">
      <c r="A78" s="98"/>
      <c r="B78" s="98"/>
      <c r="C78" s="98"/>
      <c r="D78" s="98"/>
      <c r="E78" s="98"/>
      <c r="F78" s="98"/>
      <c r="G78" s="98"/>
      <c r="H78" s="94"/>
      <c r="I78" s="94"/>
      <c r="J78" s="94"/>
      <c r="K78" s="94"/>
      <c r="L78" s="94"/>
      <c r="M78" s="94"/>
      <c r="N78" s="94"/>
      <c r="O78" s="94"/>
      <c r="P78" s="94"/>
      <c r="Q78" s="94"/>
      <c r="R78" s="94"/>
      <c r="S78" s="94"/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4"/>
      <c r="AJ78" s="94"/>
      <c r="AK78" s="94"/>
      <c r="AL78" s="94"/>
      <c r="AM78" s="94"/>
      <c r="AN78" s="94"/>
      <c r="AO78" s="94"/>
    </row>
    <row r="79" spans="1:41" x14ac:dyDescent="0.3">
      <c r="A79" s="98"/>
      <c r="B79" s="98"/>
      <c r="C79" s="98"/>
      <c r="D79" s="98"/>
      <c r="E79" s="98"/>
      <c r="F79" s="98"/>
      <c r="G79" s="98"/>
      <c r="H79" s="94"/>
      <c r="I79" s="94"/>
      <c r="J79" s="94"/>
      <c r="K79" s="94"/>
      <c r="L79" s="94"/>
      <c r="M79" s="94"/>
      <c r="N79" s="94"/>
      <c r="O79" s="94"/>
      <c r="P79" s="94"/>
      <c r="Q79" s="94"/>
      <c r="R79" s="94"/>
      <c r="S79" s="94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4"/>
      <c r="AJ79" s="94"/>
      <c r="AK79" s="94"/>
      <c r="AL79" s="94"/>
      <c r="AM79" s="94"/>
      <c r="AN79" s="94"/>
      <c r="AO79" s="94"/>
    </row>
    <row r="80" spans="1:41" x14ac:dyDescent="0.3">
      <c r="A80" s="98"/>
      <c r="B80" s="98"/>
      <c r="C80" s="98"/>
      <c r="D80" s="98"/>
      <c r="E80" s="98"/>
      <c r="F80" s="98"/>
      <c r="G80" s="98"/>
      <c r="H80" s="94"/>
      <c r="I80" s="94"/>
      <c r="J80" s="94"/>
      <c r="K80" s="94"/>
      <c r="L80" s="94"/>
      <c r="M80" s="94"/>
      <c r="N80" s="94"/>
      <c r="O80" s="94"/>
      <c r="P80" s="94"/>
      <c r="Q80" s="94"/>
      <c r="R80" s="94"/>
      <c r="S80" s="94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4"/>
      <c r="AJ80" s="94"/>
      <c r="AK80" s="94"/>
      <c r="AL80" s="94"/>
      <c r="AM80" s="94"/>
      <c r="AN80" s="94"/>
      <c r="AO80" s="94"/>
    </row>
    <row r="81" spans="1:41" x14ac:dyDescent="0.3">
      <c r="A81" s="98"/>
      <c r="B81" s="98"/>
      <c r="C81" s="98"/>
      <c r="D81" s="98"/>
      <c r="E81" s="98"/>
      <c r="F81" s="98"/>
      <c r="G81" s="98"/>
      <c r="H81" s="94"/>
      <c r="I81" s="94"/>
      <c r="J81" s="94"/>
      <c r="K81" s="94"/>
      <c r="L81" s="94"/>
      <c r="M81" s="94"/>
      <c r="N81" s="94"/>
      <c r="O81" s="94"/>
      <c r="P81" s="94"/>
      <c r="Q81" s="94"/>
      <c r="R81" s="94"/>
      <c r="S81" s="94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4"/>
      <c r="AJ81" s="94"/>
      <c r="AK81" s="94"/>
      <c r="AL81" s="94"/>
      <c r="AM81" s="94"/>
      <c r="AN81" s="94"/>
      <c r="AO81" s="94"/>
    </row>
    <row r="82" spans="1:41" x14ac:dyDescent="0.3">
      <c r="A82" s="98"/>
      <c r="B82" s="98"/>
      <c r="C82" s="98"/>
      <c r="D82" s="98"/>
      <c r="E82" s="98"/>
      <c r="F82" s="98"/>
      <c r="G82" s="98"/>
      <c r="H82" s="94"/>
      <c r="I82" s="94"/>
      <c r="J82" s="94"/>
      <c r="K82" s="94"/>
      <c r="L82" s="94"/>
      <c r="M82" s="94"/>
      <c r="N82" s="94"/>
      <c r="O82" s="94"/>
      <c r="P82" s="94"/>
      <c r="Q82" s="94"/>
      <c r="R82" s="94"/>
      <c r="S82" s="94"/>
      <c r="T82" s="94"/>
      <c r="U82" s="94"/>
      <c r="V82" s="94"/>
      <c r="W82" s="94"/>
      <c r="X82" s="94"/>
      <c r="Y82" s="94"/>
      <c r="Z82" s="94"/>
      <c r="AA82" s="94"/>
      <c r="AB82" s="94"/>
      <c r="AC82" s="94"/>
      <c r="AD82" s="94"/>
      <c r="AE82" s="94"/>
      <c r="AF82" s="94"/>
      <c r="AG82" s="94"/>
      <c r="AH82" s="94"/>
      <c r="AI82" s="94"/>
      <c r="AJ82" s="94"/>
      <c r="AK82" s="94"/>
      <c r="AL82" s="94"/>
      <c r="AM82" s="94"/>
      <c r="AN82" s="94"/>
      <c r="AO82" s="94"/>
    </row>
    <row r="83" spans="1:41" x14ac:dyDescent="0.3">
      <c r="A83" s="98"/>
      <c r="B83" s="98"/>
      <c r="C83" s="98"/>
      <c r="D83" s="98"/>
      <c r="E83" s="98"/>
      <c r="F83" s="98"/>
      <c r="G83" s="98"/>
      <c r="H83" s="94"/>
      <c r="I83" s="94"/>
      <c r="J83" s="94"/>
      <c r="K83" s="94"/>
      <c r="L83" s="94"/>
      <c r="M83" s="94"/>
      <c r="N83" s="94"/>
      <c r="O83" s="94"/>
      <c r="P83" s="94"/>
      <c r="Q83" s="94"/>
      <c r="R83" s="94"/>
      <c r="S83" s="94"/>
      <c r="T83" s="94"/>
      <c r="U83" s="94"/>
      <c r="V83" s="94"/>
      <c r="W83" s="94"/>
      <c r="X83" s="94"/>
      <c r="Y83" s="94"/>
      <c r="Z83" s="94"/>
      <c r="AA83" s="94"/>
      <c r="AB83" s="94"/>
      <c r="AC83" s="94"/>
      <c r="AD83" s="94"/>
      <c r="AE83" s="94"/>
      <c r="AF83" s="94"/>
      <c r="AG83" s="94"/>
      <c r="AH83" s="94"/>
      <c r="AI83" s="94"/>
      <c r="AJ83" s="94"/>
      <c r="AK83" s="94"/>
      <c r="AL83" s="94"/>
      <c r="AM83" s="94"/>
      <c r="AN83" s="94"/>
      <c r="AO83" s="94"/>
    </row>
    <row r="84" spans="1:41" x14ac:dyDescent="0.3">
      <c r="A84" s="98"/>
      <c r="B84" s="98"/>
      <c r="C84" s="98"/>
      <c r="D84" s="98"/>
      <c r="E84" s="98"/>
      <c r="F84" s="98"/>
      <c r="G84" s="98"/>
      <c r="H84" s="94"/>
      <c r="I84" s="94"/>
      <c r="J84" s="94"/>
      <c r="K84" s="94"/>
      <c r="L84" s="94"/>
      <c r="M84" s="94"/>
      <c r="N84" s="94"/>
      <c r="O84" s="94"/>
      <c r="P84" s="94"/>
      <c r="Q84" s="94"/>
      <c r="R84" s="94"/>
      <c r="S84" s="94"/>
      <c r="T84" s="94"/>
      <c r="U84" s="94"/>
      <c r="V84" s="94"/>
      <c r="W84" s="94"/>
      <c r="X84" s="94"/>
      <c r="Y84" s="94"/>
      <c r="Z84" s="94"/>
      <c r="AA84" s="94"/>
      <c r="AB84" s="94"/>
      <c r="AC84" s="94"/>
      <c r="AD84" s="94"/>
      <c r="AE84" s="94"/>
      <c r="AF84" s="94"/>
      <c r="AG84" s="94"/>
      <c r="AH84" s="94"/>
      <c r="AI84" s="94"/>
      <c r="AJ84" s="94"/>
      <c r="AK84" s="94"/>
      <c r="AL84" s="94"/>
      <c r="AM84" s="94"/>
      <c r="AN84" s="94"/>
      <c r="AO84" s="94"/>
    </row>
    <row r="85" spans="1:41" x14ac:dyDescent="0.3">
      <c r="A85" s="98"/>
      <c r="B85" s="98"/>
      <c r="C85" s="98"/>
      <c r="D85" s="98"/>
      <c r="E85" s="98"/>
      <c r="F85" s="98"/>
      <c r="G85" s="98"/>
      <c r="H85" s="94"/>
      <c r="I85" s="94"/>
      <c r="J85" s="94"/>
      <c r="K85" s="94"/>
      <c r="L85" s="94"/>
      <c r="M85" s="94"/>
      <c r="N85" s="94"/>
      <c r="O85" s="94"/>
      <c r="P85" s="94"/>
      <c r="Q85" s="94"/>
      <c r="R85" s="94"/>
      <c r="S85" s="94"/>
      <c r="T85" s="94"/>
      <c r="U85" s="94"/>
      <c r="V85" s="94"/>
      <c r="W85" s="94"/>
      <c r="X85" s="94"/>
      <c r="Y85" s="94"/>
      <c r="Z85" s="94"/>
      <c r="AA85" s="94"/>
      <c r="AB85" s="94"/>
      <c r="AC85" s="94"/>
      <c r="AD85" s="94"/>
      <c r="AE85" s="94"/>
      <c r="AF85" s="94"/>
      <c r="AG85" s="94"/>
      <c r="AH85" s="94"/>
      <c r="AI85" s="94"/>
      <c r="AJ85" s="94"/>
      <c r="AK85" s="94"/>
      <c r="AL85" s="94"/>
      <c r="AM85" s="94"/>
      <c r="AN85" s="94"/>
      <c r="AO85" s="94"/>
    </row>
    <row r="86" spans="1:41" x14ac:dyDescent="0.3">
      <c r="A86" s="98"/>
      <c r="B86" s="98"/>
      <c r="C86" s="98"/>
      <c r="D86" s="98"/>
      <c r="E86" s="98"/>
      <c r="F86" s="98"/>
      <c r="G86" s="98"/>
      <c r="H86" s="94"/>
      <c r="I86" s="94"/>
      <c r="J86" s="94"/>
      <c r="K86" s="94"/>
      <c r="L86" s="94"/>
      <c r="M86" s="94"/>
      <c r="N86" s="94"/>
      <c r="O86" s="94"/>
      <c r="P86" s="94"/>
      <c r="Q86" s="94"/>
      <c r="R86" s="94"/>
      <c r="S86" s="94"/>
      <c r="T86" s="94"/>
      <c r="U86" s="94"/>
      <c r="V86" s="94"/>
      <c r="W86" s="94"/>
      <c r="X86" s="94"/>
      <c r="Y86" s="94"/>
      <c r="Z86" s="94"/>
      <c r="AA86" s="94"/>
      <c r="AB86" s="94"/>
      <c r="AC86" s="94"/>
      <c r="AD86" s="94"/>
      <c r="AE86" s="94"/>
      <c r="AF86" s="94"/>
      <c r="AG86" s="94"/>
      <c r="AH86" s="94"/>
      <c r="AI86" s="94"/>
      <c r="AJ86" s="94"/>
      <c r="AK86" s="94"/>
      <c r="AL86" s="94"/>
      <c r="AM86" s="94"/>
      <c r="AN86" s="94"/>
      <c r="AO86" s="94"/>
    </row>
    <row r="87" spans="1:41" x14ac:dyDescent="0.3">
      <c r="A87" s="98"/>
      <c r="B87" s="98"/>
      <c r="C87" s="98"/>
      <c r="D87" s="98"/>
      <c r="E87" s="98"/>
      <c r="F87" s="98"/>
      <c r="G87" s="98"/>
      <c r="H87" s="94"/>
      <c r="I87" s="94"/>
      <c r="J87" s="94"/>
      <c r="K87" s="94"/>
      <c r="L87" s="94"/>
      <c r="M87" s="94"/>
      <c r="N87" s="94"/>
      <c r="O87" s="94"/>
      <c r="P87" s="94"/>
      <c r="Q87" s="94"/>
      <c r="R87" s="94"/>
      <c r="S87" s="94"/>
      <c r="T87" s="94"/>
      <c r="U87" s="94"/>
      <c r="V87" s="94"/>
      <c r="W87" s="94"/>
      <c r="X87" s="94"/>
      <c r="Y87" s="94"/>
      <c r="Z87" s="94"/>
      <c r="AA87" s="94"/>
      <c r="AB87" s="94"/>
      <c r="AC87" s="94"/>
      <c r="AD87" s="94"/>
      <c r="AE87" s="94"/>
      <c r="AF87" s="94"/>
      <c r="AG87" s="94"/>
      <c r="AH87" s="94"/>
      <c r="AI87" s="94"/>
      <c r="AJ87" s="94"/>
      <c r="AK87" s="94"/>
      <c r="AL87" s="94"/>
      <c r="AM87" s="94"/>
      <c r="AN87" s="94"/>
      <c r="AO87" s="94"/>
    </row>
    <row r="88" spans="1:41" x14ac:dyDescent="0.3">
      <c r="A88" s="98"/>
      <c r="B88" s="98"/>
      <c r="C88" s="98"/>
      <c r="D88" s="98"/>
      <c r="E88" s="98"/>
      <c r="F88" s="98"/>
      <c r="G88" s="98"/>
      <c r="H88" s="94"/>
      <c r="I88" s="94"/>
      <c r="J88" s="94"/>
      <c r="K88" s="94"/>
      <c r="L88" s="94"/>
      <c r="M88" s="94"/>
      <c r="N88" s="94"/>
      <c r="O88" s="94"/>
      <c r="P88" s="94"/>
      <c r="Q88" s="94"/>
      <c r="R88" s="94"/>
      <c r="S88" s="94"/>
      <c r="T88" s="94"/>
      <c r="U88" s="94"/>
      <c r="V88" s="94"/>
      <c r="W88" s="94"/>
      <c r="X88" s="94"/>
      <c r="Y88" s="94"/>
      <c r="Z88" s="94"/>
      <c r="AA88" s="94"/>
      <c r="AB88" s="94"/>
      <c r="AC88" s="94"/>
      <c r="AD88" s="94"/>
      <c r="AE88" s="94"/>
      <c r="AF88" s="94"/>
      <c r="AG88" s="94"/>
      <c r="AH88" s="94"/>
      <c r="AI88" s="94"/>
      <c r="AJ88" s="94"/>
      <c r="AK88" s="94"/>
      <c r="AL88" s="94"/>
      <c r="AM88" s="94"/>
      <c r="AN88" s="94"/>
      <c r="AO88" s="94"/>
    </row>
    <row r="89" spans="1:41" x14ac:dyDescent="0.3">
      <c r="A89" s="98"/>
      <c r="B89" s="98"/>
      <c r="C89" s="98"/>
      <c r="D89" s="98"/>
      <c r="E89" s="98"/>
      <c r="F89" s="98"/>
      <c r="G89" s="98"/>
      <c r="H89" s="94"/>
      <c r="I89" s="94"/>
      <c r="J89" s="94"/>
      <c r="K89" s="94"/>
      <c r="L89" s="94"/>
      <c r="M89" s="94"/>
      <c r="N89" s="94"/>
      <c r="O89" s="94"/>
      <c r="P89" s="94"/>
      <c r="Q89" s="94"/>
      <c r="R89" s="94"/>
      <c r="S89" s="94"/>
      <c r="T89" s="94"/>
      <c r="U89" s="94"/>
      <c r="V89" s="94"/>
      <c r="W89" s="94"/>
      <c r="X89" s="94"/>
      <c r="Y89" s="94"/>
      <c r="Z89" s="94"/>
      <c r="AA89" s="94"/>
      <c r="AB89" s="94"/>
      <c r="AC89" s="94"/>
      <c r="AD89" s="94"/>
      <c r="AE89" s="94"/>
      <c r="AF89" s="94"/>
      <c r="AG89" s="94"/>
      <c r="AH89" s="94"/>
      <c r="AI89" s="94"/>
      <c r="AJ89" s="94"/>
      <c r="AK89" s="94"/>
      <c r="AL89" s="94"/>
      <c r="AM89" s="94"/>
      <c r="AN89" s="94"/>
      <c r="AO89" s="94"/>
    </row>
    <row r="90" spans="1:41" x14ac:dyDescent="0.3">
      <c r="A90" s="98"/>
      <c r="B90" s="98"/>
      <c r="C90" s="98"/>
      <c r="D90" s="98"/>
      <c r="E90" s="98"/>
      <c r="F90" s="98"/>
      <c r="G90" s="98"/>
      <c r="H90" s="94"/>
      <c r="I90" s="94"/>
      <c r="J90" s="94"/>
      <c r="K90" s="94"/>
      <c r="L90" s="94"/>
      <c r="M90" s="94"/>
      <c r="N90" s="94"/>
      <c r="O90" s="94"/>
      <c r="P90" s="94"/>
      <c r="Q90" s="94"/>
      <c r="R90" s="94"/>
      <c r="S90" s="94"/>
      <c r="T90" s="94"/>
      <c r="U90" s="94"/>
      <c r="V90" s="94"/>
      <c r="W90" s="94"/>
      <c r="X90" s="94"/>
      <c r="Y90" s="94"/>
      <c r="Z90" s="94"/>
      <c r="AA90" s="94"/>
      <c r="AB90" s="94"/>
      <c r="AC90" s="94"/>
      <c r="AD90" s="94"/>
      <c r="AE90" s="94"/>
      <c r="AF90" s="94"/>
      <c r="AG90" s="94"/>
      <c r="AH90" s="94"/>
      <c r="AI90" s="94"/>
      <c r="AJ90" s="94"/>
      <c r="AK90" s="94"/>
      <c r="AL90" s="94"/>
      <c r="AM90" s="94"/>
      <c r="AN90" s="94"/>
      <c r="AO90" s="94"/>
    </row>
    <row r="91" spans="1:41" x14ac:dyDescent="0.3">
      <c r="A91" s="98"/>
      <c r="B91" s="98"/>
      <c r="C91" s="98"/>
      <c r="D91" s="98"/>
      <c r="E91" s="98"/>
      <c r="F91" s="98"/>
      <c r="G91" s="98"/>
      <c r="H91" s="94"/>
      <c r="I91" s="94"/>
      <c r="J91" s="94"/>
      <c r="K91" s="94"/>
      <c r="L91" s="94"/>
      <c r="M91" s="94"/>
      <c r="N91" s="94"/>
      <c r="O91" s="94"/>
      <c r="P91" s="94"/>
      <c r="Q91" s="94"/>
      <c r="R91" s="94"/>
      <c r="S91" s="94"/>
      <c r="T91" s="94"/>
      <c r="U91" s="94"/>
      <c r="V91" s="94"/>
      <c r="W91" s="94"/>
      <c r="X91" s="94"/>
      <c r="Y91" s="94"/>
      <c r="Z91" s="94"/>
      <c r="AA91" s="94"/>
      <c r="AB91" s="94"/>
      <c r="AC91" s="94"/>
      <c r="AD91" s="94"/>
      <c r="AE91" s="94"/>
      <c r="AF91" s="94"/>
      <c r="AG91" s="94"/>
      <c r="AH91" s="94"/>
      <c r="AI91" s="94"/>
      <c r="AJ91" s="94"/>
      <c r="AK91" s="94"/>
      <c r="AL91" s="94"/>
      <c r="AM91" s="94"/>
      <c r="AN91" s="94"/>
      <c r="AO91" s="94"/>
    </row>
    <row r="92" spans="1:41" x14ac:dyDescent="0.3">
      <c r="A92" s="98"/>
      <c r="B92" s="98"/>
      <c r="C92" s="98"/>
      <c r="D92" s="98"/>
      <c r="E92" s="98"/>
      <c r="F92" s="98"/>
      <c r="G92" s="98"/>
      <c r="H92" s="94"/>
      <c r="I92" s="94"/>
      <c r="J92" s="94"/>
      <c r="K92" s="94"/>
      <c r="L92" s="94"/>
      <c r="M92" s="94"/>
      <c r="N92" s="94"/>
      <c r="O92" s="94"/>
      <c r="P92" s="94"/>
      <c r="Q92" s="94"/>
      <c r="R92" s="94"/>
      <c r="S92" s="94"/>
      <c r="T92" s="94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H92" s="94"/>
      <c r="AI92" s="94"/>
      <c r="AJ92" s="94"/>
      <c r="AK92" s="94"/>
      <c r="AL92" s="94"/>
      <c r="AM92" s="94"/>
      <c r="AN92" s="94"/>
      <c r="AO92" s="94"/>
    </row>
    <row r="93" spans="1:41" x14ac:dyDescent="0.3">
      <c r="A93" s="98"/>
      <c r="B93" s="98"/>
      <c r="C93" s="98"/>
      <c r="D93" s="98"/>
      <c r="E93" s="98"/>
      <c r="F93" s="98"/>
      <c r="G93" s="98"/>
      <c r="H93" s="94"/>
      <c r="I93" s="94"/>
      <c r="J93" s="94"/>
      <c r="K93" s="94"/>
      <c r="L93" s="94"/>
      <c r="M93" s="94"/>
      <c r="N93" s="94"/>
      <c r="O93" s="94"/>
      <c r="P93" s="94"/>
      <c r="Q93" s="94"/>
      <c r="R93" s="94"/>
      <c r="S93" s="94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94"/>
      <c r="AL93" s="94"/>
      <c r="AM93" s="94"/>
      <c r="AN93" s="94"/>
      <c r="AO93" s="94"/>
    </row>
    <row r="94" spans="1:41" x14ac:dyDescent="0.3">
      <c r="A94" s="98"/>
      <c r="B94" s="98"/>
      <c r="C94" s="98"/>
      <c r="D94" s="98"/>
      <c r="E94" s="98"/>
      <c r="F94" s="98"/>
      <c r="G94" s="98"/>
      <c r="H94" s="94"/>
      <c r="I94" s="94"/>
      <c r="J94" s="94"/>
      <c r="K94" s="94"/>
      <c r="L94" s="94"/>
      <c r="M94" s="94"/>
      <c r="N94" s="94"/>
      <c r="O94" s="94"/>
      <c r="P94" s="94"/>
      <c r="Q94" s="94"/>
      <c r="R94" s="94"/>
      <c r="S94" s="94"/>
      <c r="T94" s="94"/>
      <c r="U94" s="94"/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/>
      <c r="AK94" s="94"/>
      <c r="AL94" s="94"/>
      <c r="AM94" s="94"/>
      <c r="AN94" s="94"/>
      <c r="AO94" s="94"/>
    </row>
    <row r="95" spans="1:41" x14ac:dyDescent="0.3">
      <c r="A95" s="98"/>
      <c r="B95" s="98"/>
      <c r="C95" s="98"/>
      <c r="D95" s="98"/>
      <c r="E95" s="98"/>
      <c r="F95" s="98"/>
      <c r="G95" s="98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  <c r="S95" s="94"/>
      <c r="T95" s="94"/>
      <c r="U95" s="94"/>
      <c r="V95" s="94"/>
      <c r="W95" s="94"/>
      <c r="X95" s="94"/>
      <c r="Y95" s="94"/>
      <c r="Z95" s="94"/>
      <c r="AA95" s="94"/>
      <c r="AB95" s="94"/>
      <c r="AC95" s="94"/>
      <c r="AD95" s="94"/>
      <c r="AE95" s="94"/>
      <c r="AF95" s="94"/>
      <c r="AG95" s="94"/>
      <c r="AH95" s="94"/>
      <c r="AI95" s="94"/>
      <c r="AJ95" s="94"/>
      <c r="AK95" s="94"/>
      <c r="AL95" s="94"/>
      <c r="AM95" s="94"/>
      <c r="AN95" s="94"/>
      <c r="AO95" s="94"/>
    </row>
    <row r="96" spans="1:41" x14ac:dyDescent="0.3">
      <c r="A96" s="98"/>
      <c r="B96" s="98"/>
      <c r="C96" s="98"/>
      <c r="D96" s="98"/>
      <c r="E96" s="98"/>
      <c r="F96" s="98"/>
      <c r="G96" s="98"/>
      <c r="H96" s="94"/>
      <c r="I96" s="94"/>
      <c r="J96" s="94"/>
      <c r="K96" s="94"/>
      <c r="L96" s="94"/>
      <c r="M96" s="94"/>
      <c r="N96" s="94"/>
      <c r="O96" s="94"/>
      <c r="P96" s="94"/>
      <c r="Q96" s="94"/>
      <c r="R96" s="94"/>
      <c r="S96" s="94"/>
      <c r="T96" s="94"/>
      <c r="U96" s="94"/>
      <c r="V96" s="94"/>
      <c r="W96" s="94"/>
      <c r="X96" s="94"/>
      <c r="Y96" s="94"/>
      <c r="Z96" s="94"/>
      <c r="AA96" s="94"/>
      <c r="AB96" s="94"/>
      <c r="AC96" s="94"/>
      <c r="AD96" s="94"/>
      <c r="AE96" s="94"/>
      <c r="AF96" s="94"/>
      <c r="AG96" s="94"/>
      <c r="AH96" s="94"/>
      <c r="AI96" s="94"/>
      <c r="AJ96" s="94"/>
      <c r="AK96" s="94"/>
      <c r="AL96" s="94"/>
      <c r="AM96" s="94"/>
      <c r="AN96" s="94"/>
      <c r="AO96" s="94"/>
    </row>
    <row r="97" spans="1:41" x14ac:dyDescent="0.3">
      <c r="A97" s="98"/>
      <c r="B97" s="98"/>
      <c r="C97" s="98"/>
      <c r="D97" s="98"/>
      <c r="E97" s="98"/>
      <c r="F97" s="98"/>
      <c r="G97" s="98"/>
      <c r="H97" s="94"/>
      <c r="I97" s="94"/>
      <c r="J97" s="94"/>
      <c r="K97" s="94"/>
      <c r="L97" s="94"/>
      <c r="M97" s="94"/>
      <c r="N97" s="94"/>
      <c r="O97" s="94"/>
      <c r="P97" s="94"/>
      <c r="Q97" s="94"/>
      <c r="R97" s="94"/>
      <c r="S97" s="94"/>
      <c r="T97" s="94"/>
      <c r="U97" s="94"/>
      <c r="V97" s="94"/>
      <c r="W97" s="94"/>
      <c r="X97" s="94"/>
      <c r="Y97" s="94"/>
      <c r="Z97" s="94"/>
      <c r="AA97" s="94"/>
      <c r="AB97" s="94"/>
      <c r="AC97" s="94"/>
      <c r="AD97" s="94"/>
      <c r="AE97" s="94"/>
      <c r="AF97" s="94"/>
      <c r="AG97" s="94"/>
      <c r="AH97" s="94"/>
      <c r="AI97" s="94"/>
      <c r="AJ97" s="94"/>
      <c r="AK97" s="94"/>
      <c r="AL97" s="94"/>
      <c r="AM97" s="94"/>
      <c r="AN97" s="94"/>
      <c r="AO97" s="94"/>
    </row>
    <row r="98" spans="1:41" x14ac:dyDescent="0.3">
      <c r="A98" s="98"/>
      <c r="B98" s="98"/>
      <c r="C98" s="98"/>
      <c r="D98" s="98"/>
      <c r="E98" s="98"/>
      <c r="F98" s="98"/>
      <c r="G98" s="98"/>
      <c r="H98" s="94"/>
      <c r="I98" s="94"/>
      <c r="J98" s="94"/>
      <c r="K98" s="94"/>
      <c r="L98" s="94"/>
      <c r="M98" s="94"/>
      <c r="N98" s="94"/>
      <c r="O98" s="94"/>
      <c r="P98" s="94"/>
      <c r="Q98" s="94"/>
      <c r="R98" s="94"/>
      <c r="S98" s="94"/>
      <c r="T98" s="94"/>
      <c r="U98" s="94"/>
      <c r="V98" s="94"/>
      <c r="W98" s="94"/>
      <c r="X98" s="94"/>
      <c r="Y98" s="94"/>
      <c r="Z98" s="94"/>
      <c r="AA98" s="94"/>
      <c r="AB98" s="94"/>
      <c r="AC98" s="94"/>
      <c r="AD98" s="94"/>
      <c r="AE98" s="94"/>
      <c r="AF98" s="94"/>
      <c r="AG98" s="94"/>
      <c r="AH98" s="94"/>
      <c r="AI98" s="94"/>
      <c r="AJ98" s="94"/>
      <c r="AK98" s="94"/>
      <c r="AL98" s="94"/>
      <c r="AM98" s="94"/>
      <c r="AN98" s="94"/>
      <c r="AO98" s="94"/>
    </row>
    <row r="99" spans="1:41" x14ac:dyDescent="0.3">
      <c r="A99" s="98"/>
      <c r="B99" s="98"/>
      <c r="C99" s="98"/>
      <c r="D99" s="98"/>
      <c r="E99" s="98"/>
      <c r="F99" s="98"/>
      <c r="G99" s="98"/>
      <c r="H99" s="94"/>
      <c r="I99" s="94"/>
      <c r="J99" s="94"/>
      <c r="K99" s="94"/>
      <c r="L99" s="94"/>
      <c r="M99" s="94"/>
      <c r="N99" s="94"/>
      <c r="O99" s="94"/>
      <c r="P99" s="94"/>
      <c r="Q99" s="94"/>
      <c r="R99" s="94"/>
      <c r="S99" s="94"/>
      <c r="T99" s="94"/>
      <c r="U99" s="94"/>
      <c r="V99" s="94"/>
      <c r="W99" s="94"/>
      <c r="X99" s="94"/>
      <c r="Y99" s="94"/>
      <c r="Z99" s="94"/>
      <c r="AA99" s="94"/>
      <c r="AB99" s="94"/>
      <c r="AC99" s="94"/>
      <c r="AD99" s="94"/>
      <c r="AE99" s="94"/>
      <c r="AF99" s="94"/>
      <c r="AG99" s="94"/>
      <c r="AH99" s="94"/>
      <c r="AI99" s="94"/>
      <c r="AJ99" s="94"/>
      <c r="AK99" s="94"/>
      <c r="AL99" s="94"/>
      <c r="AM99" s="94"/>
      <c r="AN99" s="94"/>
      <c r="AO99" s="94"/>
    </row>
    <row r="100" spans="1:41" x14ac:dyDescent="0.3">
      <c r="A100" s="98"/>
      <c r="B100" s="98"/>
      <c r="C100" s="98"/>
      <c r="D100" s="98"/>
      <c r="E100" s="98"/>
      <c r="F100" s="98"/>
      <c r="G100" s="98"/>
      <c r="H100" s="94"/>
      <c r="I100" s="94"/>
      <c r="J100" s="94"/>
      <c r="K100" s="94"/>
      <c r="L100" s="94"/>
      <c r="M100" s="94"/>
      <c r="N100" s="94"/>
      <c r="O100" s="94"/>
      <c r="P100" s="94"/>
      <c r="Q100" s="94"/>
      <c r="R100" s="94"/>
      <c r="S100" s="94"/>
      <c r="T100" s="94"/>
      <c r="U100" s="94"/>
      <c r="V100" s="94"/>
      <c r="W100" s="94"/>
      <c r="X100" s="94"/>
      <c r="Y100" s="94"/>
      <c r="Z100" s="94"/>
      <c r="AA100" s="94"/>
      <c r="AB100" s="94"/>
      <c r="AC100" s="94"/>
      <c r="AD100" s="94"/>
      <c r="AE100" s="94"/>
      <c r="AF100" s="94"/>
      <c r="AG100" s="94"/>
      <c r="AH100" s="94"/>
      <c r="AI100" s="94"/>
      <c r="AJ100" s="94"/>
      <c r="AK100" s="94"/>
      <c r="AL100" s="94"/>
      <c r="AM100" s="94"/>
      <c r="AN100" s="94"/>
      <c r="AO100" s="94"/>
    </row>
    <row r="101" spans="1:41" x14ac:dyDescent="0.3">
      <c r="A101" s="98"/>
      <c r="B101" s="98"/>
      <c r="C101" s="98"/>
      <c r="D101" s="98"/>
      <c r="E101" s="98"/>
      <c r="F101" s="98"/>
      <c r="G101" s="98"/>
      <c r="H101" s="94"/>
      <c r="I101" s="94"/>
      <c r="J101" s="94"/>
      <c r="K101" s="94"/>
      <c r="L101" s="94"/>
      <c r="M101" s="94"/>
      <c r="N101" s="94"/>
      <c r="O101" s="94"/>
      <c r="P101" s="94"/>
      <c r="Q101" s="94"/>
      <c r="R101" s="94"/>
      <c r="S101" s="94"/>
      <c r="T101" s="94"/>
      <c r="U101" s="94"/>
      <c r="V101" s="94"/>
      <c r="W101" s="94"/>
      <c r="X101" s="94"/>
      <c r="Y101" s="94"/>
      <c r="Z101" s="94"/>
      <c r="AA101" s="94"/>
      <c r="AB101" s="94"/>
      <c r="AC101" s="94"/>
      <c r="AD101" s="94"/>
      <c r="AE101" s="94"/>
      <c r="AF101" s="94"/>
      <c r="AG101" s="94"/>
      <c r="AH101" s="94"/>
      <c r="AI101" s="94"/>
      <c r="AJ101" s="94"/>
      <c r="AK101" s="94"/>
      <c r="AL101" s="94"/>
      <c r="AM101" s="94"/>
      <c r="AN101" s="94"/>
      <c r="AO101" s="94"/>
    </row>
    <row r="102" spans="1:41" x14ac:dyDescent="0.3">
      <c r="A102" s="98"/>
      <c r="B102" s="98"/>
      <c r="C102" s="98"/>
      <c r="D102" s="98"/>
      <c r="E102" s="98"/>
      <c r="F102" s="98"/>
      <c r="G102" s="98"/>
      <c r="H102" s="94"/>
      <c r="I102" s="94"/>
      <c r="J102" s="94"/>
      <c r="K102" s="94"/>
      <c r="L102" s="94"/>
      <c r="M102" s="94"/>
      <c r="N102" s="94"/>
      <c r="O102" s="94"/>
      <c r="P102" s="94"/>
      <c r="Q102" s="94"/>
      <c r="R102" s="94"/>
      <c r="S102" s="94"/>
      <c r="T102" s="94"/>
      <c r="U102" s="94"/>
      <c r="V102" s="94"/>
      <c r="W102" s="94"/>
      <c r="X102" s="94"/>
      <c r="Y102" s="94"/>
      <c r="Z102" s="94"/>
      <c r="AA102" s="94"/>
      <c r="AB102" s="94"/>
      <c r="AC102" s="94"/>
      <c r="AD102" s="94"/>
      <c r="AE102" s="94"/>
      <c r="AF102" s="94"/>
      <c r="AG102" s="94"/>
      <c r="AH102" s="94"/>
      <c r="AI102" s="94"/>
      <c r="AJ102" s="94"/>
      <c r="AK102" s="94"/>
      <c r="AL102" s="94"/>
      <c r="AM102" s="94"/>
      <c r="AN102" s="94"/>
      <c r="AO102" s="94"/>
    </row>
    <row r="103" spans="1:41" x14ac:dyDescent="0.3">
      <c r="A103" s="98"/>
      <c r="B103" s="98"/>
      <c r="C103" s="98"/>
      <c r="D103" s="98"/>
      <c r="E103" s="98"/>
      <c r="F103" s="98"/>
      <c r="G103" s="98"/>
      <c r="H103" s="94"/>
      <c r="I103" s="94"/>
      <c r="J103" s="94"/>
      <c r="K103" s="94"/>
      <c r="L103" s="94"/>
      <c r="M103" s="94"/>
      <c r="N103" s="94"/>
      <c r="O103" s="94"/>
      <c r="P103" s="94"/>
      <c r="Q103" s="94"/>
      <c r="R103" s="94"/>
      <c r="S103" s="94"/>
      <c r="T103" s="94"/>
      <c r="U103" s="94"/>
      <c r="V103" s="94"/>
      <c r="W103" s="94"/>
      <c r="X103" s="94"/>
      <c r="Y103" s="94"/>
      <c r="Z103" s="94"/>
      <c r="AA103" s="94"/>
      <c r="AB103" s="94"/>
      <c r="AC103" s="94"/>
      <c r="AD103" s="94"/>
      <c r="AE103" s="94"/>
      <c r="AF103" s="94"/>
      <c r="AG103" s="94"/>
      <c r="AH103" s="94"/>
      <c r="AI103" s="94"/>
      <c r="AJ103" s="94"/>
      <c r="AK103" s="94"/>
      <c r="AL103" s="94"/>
      <c r="AM103" s="94"/>
      <c r="AN103" s="94"/>
      <c r="AO103" s="94"/>
    </row>
    <row r="104" spans="1:41" x14ac:dyDescent="0.3">
      <c r="A104" s="98"/>
      <c r="B104" s="98"/>
      <c r="C104" s="98"/>
      <c r="D104" s="98"/>
      <c r="E104" s="98"/>
      <c r="F104" s="98"/>
      <c r="G104" s="98"/>
      <c r="H104" s="94"/>
      <c r="I104" s="94"/>
      <c r="J104" s="94"/>
      <c r="K104" s="94"/>
      <c r="L104" s="94"/>
      <c r="M104" s="94"/>
      <c r="N104" s="94"/>
      <c r="O104" s="94"/>
      <c r="P104" s="94"/>
      <c r="Q104" s="94"/>
      <c r="R104" s="94"/>
      <c r="S104" s="94"/>
      <c r="T104" s="94"/>
      <c r="U104" s="94"/>
      <c r="V104" s="94"/>
      <c r="W104" s="94"/>
      <c r="X104" s="94"/>
      <c r="Y104" s="94"/>
      <c r="Z104" s="94"/>
      <c r="AA104" s="94"/>
      <c r="AB104" s="94"/>
      <c r="AC104" s="94"/>
      <c r="AD104" s="94"/>
      <c r="AE104" s="94"/>
      <c r="AF104" s="94"/>
      <c r="AG104" s="94"/>
      <c r="AH104" s="94"/>
      <c r="AI104" s="94"/>
      <c r="AJ104" s="94"/>
      <c r="AK104" s="94"/>
      <c r="AL104" s="94"/>
      <c r="AM104" s="94"/>
      <c r="AN104" s="94"/>
      <c r="AO104" s="94"/>
    </row>
    <row r="105" spans="1:41" x14ac:dyDescent="0.3">
      <c r="A105" s="98"/>
      <c r="B105" s="98"/>
      <c r="C105" s="98"/>
      <c r="D105" s="98"/>
      <c r="E105" s="98"/>
      <c r="F105" s="98"/>
      <c r="G105" s="98"/>
      <c r="H105" s="94"/>
      <c r="I105" s="94"/>
      <c r="J105" s="94"/>
      <c r="K105" s="94"/>
      <c r="L105" s="94"/>
      <c r="M105" s="94"/>
      <c r="N105" s="94"/>
      <c r="O105" s="94"/>
      <c r="P105" s="94"/>
      <c r="Q105" s="94"/>
      <c r="R105" s="94"/>
      <c r="S105" s="94"/>
      <c r="T105" s="94"/>
      <c r="U105" s="94"/>
      <c r="V105" s="94"/>
      <c r="W105" s="94"/>
      <c r="X105" s="94"/>
      <c r="Y105" s="94"/>
      <c r="Z105" s="94"/>
      <c r="AA105" s="94"/>
      <c r="AB105" s="94"/>
      <c r="AC105" s="94"/>
      <c r="AD105" s="94"/>
      <c r="AE105" s="94"/>
      <c r="AF105" s="94"/>
      <c r="AG105" s="94"/>
      <c r="AH105" s="94"/>
      <c r="AI105" s="94"/>
      <c r="AJ105" s="94"/>
      <c r="AK105" s="94"/>
      <c r="AL105" s="94"/>
      <c r="AM105" s="94"/>
      <c r="AN105" s="94"/>
      <c r="AO105" s="94"/>
    </row>
    <row r="106" spans="1:41" x14ac:dyDescent="0.3">
      <c r="A106" s="98"/>
      <c r="B106" s="98"/>
      <c r="C106" s="98"/>
      <c r="D106" s="98"/>
      <c r="E106" s="98"/>
      <c r="F106" s="98"/>
      <c r="G106" s="98"/>
      <c r="H106" s="94"/>
      <c r="I106" s="94"/>
      <c r="J106" s="94"/>
      <c r="K106" s="94"/>
      <c r="L106" s="94"/>
      <c r="M106" s="94"/>
      <c r="N106" s="94"/>
      <c r="O106" s="94"/>
      <c r="P106" s="94"/>
      <c r="Q106" s="94"/>
      <c r="R106" s="94"/>
      <c r="S106" s="94"/>
      <c r="T106" s="94"/>
      <c r="U106" s="94"/>
      <c r="V106" s="94"/>
      <c r="W106" s="94"/>
      <c r="X106" s="94"/>
      <c r="Y106" s="94"/>
      <c r="Z106" s="94"/>
      <c r="AA106" s="94"/>
      <c r="AB106" s="94"/>
      <c r="AC106" s="94"/>
      <c r="AD106" s="94"/>
      <c r="AE106" s="94"/>
      <c r="AF106" s="94"/>
      <c r="AG106" s="94"/>
      <c r="AH106" s="94"/>
      <c r="AI106" s="94"/>
      <c r="AJ106" s="94"/>
      <c r="AK106" s="94"/>
      <c r="AL106" s="94"/>
      <c r="AM106" s="94"/>
      <c r="AN106" s="94"/>
      <c r="AO106" s="94"/>
    </row>
    <row r="107" spans="1:41" x14ac:dyDescent="0.3">
      <c r="A107" s="98"/>
      <c r="B107" s="98"/>
      <c r="C107" s="98"/>
      <c r="D107" s="98"/>
      <c r="E107" s="98"/>
      <c r="F107" s="98"/>
      <c r="G107" s="98"/>
      <c r="H107" s="94"/>
      <c r="I107" s="94"/>
      <c r="J107" s="94"/>
      <c r="K107" s="94"/>
      <c r="L107" s="94"/>
      <c r="M107" s="94"/>
      <c r="N107" s="94"/>
      <c r="O107" s="94"/>
      <c r="P107" s="94"/>
      <c r="Q107" s="94"/>
      <c r="R107" s="94"/>
      <c r="S107" s="94"/>
      <c r="T107" s="94"/>
      <c r="U107" s="94"/>
      <c r="V107" s="94"/>
      <c r="W107" s="94"/>
      <c r="X107" s="94"/>
      <c r="Y107" s="94"/>
      <c r="Z107" s="94"/>
      <c r="AA107" s="94"/>
      <c r="AB107" s="94"/>
      <c r="AC107" s="94"/>
      <c r="AD107" s="94"/>
      <c r="AE107" s="94"/>
      <c r="AF107" s="94"/>
      <c r="AG107" s="94"/>
      <c r="AH107" s="94"/>
      <c r="AI107" s="94"/>
      <c r="AJ107" s="94"/>
      <c r="AK107" s="94"/>
      <c r="AL107" s="94"/>
      <c r="AM107" s="94"/>
      <c r="AN107" s="94"/>
      <c r="AO107" s="94"/>
    </row>
    <row r="108" spans="1:41" x14ac:dyDescent="0.3">
      <c r="A108" s="98"/>
      <c r="B108" s="98"/>
      <c r="C108" s="98"/>
      <c r="D108" s="98"/>
      <c r="E108" s="98"/>
      <c r="F108" s="98"/>
      <c r="G108" s="98"/>
      <c r="H108" s="94"/>
      <c r="I108" s="94"/>
      <c r="J108" s="94"/>
      <c r="K108" s="94"/>
      <c r="L108" s="94"/>
      <c r="M108" s="94"/>
      <c r="N108" s="94"/>
      <c r="O108" s="94"/>
      <c r="P108" s="94"/>
      <c r="Q108" s="94"/>
      <c r="R108" s="94"/>
      <c r="S108" s="94"/>
      <c r="T108" s="94"/>
      <c r="U108" s="94"/>
      <c r="V108" s="94"/>
      <c r="W108" s="94"/>
      <c r="X108" s="94"/>
      <c r="Y108" s="94"/>
      <c r="Z108" s="94"/>
      <c r="AA108" s="94"/>
      <c r="AB108" s="94"/>
      <c r="AC108" s="94"/>
      <c r="AD108" s="94"/>
      <c r="AE108" s="94"/>
      <c r="AF108" s="94"/>
      <c r="AG108" s="94"/>
      <c r="AH108" s="94"/>
      <c r="AI108" s="94"/>
      <c r="AJ108" s="94"/>
      <c r="AK108" s="94"/>
      <c r="AL108" s="94"/>
      <c r="AM108" s="94"/>
      <c r="AN108" s="94"/>
      <c r="AO108" s="94"/>
    </row>
    <row r="109" spans="1:41" x14ac:dyDescent="0.3">
      <c r="A109" s="98"/>
      <c r="B109" s="98"/>
      <c r="C109" s="98"/>
      <c r="D109" s="98"/>
      <c r="E109" s="98"/>
      <c r="F109" s="98"/>
      <c r="G109" s="98"/>
      <c r="H109" s="94"/>
      <c r="I109" s="94"/>
      <c r="J109" s="94"/>
      <c r="K109" s="94"/>
      <c r="L109" s="94"/>
      <c r="M109" s="94"/>
      <c r="N109" s="94"/>
      <c r="O109" s="94"/>
      <c r="P109" s="94"/>
      <c r="Q109" s="94"/>
      <c r="R109" s="94"/>
      <c r="S109" s="94"/>
      <c r="T109" s="94"/>
      <c r="U109" s="94"/>
      <c r="V109" s="94"/>
      <c r="W109" s="94"/>
      <c r="X109" s="94"/>
      <c r="Y109" s="94"/>
      <c r="Z109" s="94"/>
      <c r="AA109" s="94"/>
      <c r="AB109" s="94"/>
      <c r="AC109" s="94"/>
      <c r="AD109" s="94"/>
      <c r="AE109" s="94"/>
      <c r="AF109" s="94"/>
      <c r="AG109" s="94"/>
      <c r="AH109" s="94"/>
      <c r="AI109" s="94"/>
      <c r="AJ109" s="94"/>
      <c r="AK109" s="94"/>
      <c r="AL109" s="94"/>
      <c r="AM109" s="94"/>
      <c r="AN109" s="94"/>
      <c r="AO109" s="94"/>
    </row>
    <row r="110" spans="1:41" x14ac:dyDescent="0.3">
      <c r="A110" s="98"/>
      <c r="B110" s="98"/>
      <c r="C110" s="98"/>
      <c r="D110" s="98"/>
      <c r="E110" s="98"/>
      <c r="F110" s="98"/>
      <c r="G110" s="98"/>
      <c r="H110" s="94"/>
      <c r="I110" s="94"/>
      <c r="J110" s="94"/>
      <c r="K110" s="94"/>
      <c r="L110" s="94"/>
      <c r="M110" s="94"/>
      <c r="N110" s="94"/>
      <c r="O110" s="94"/>
      <c r="P110" s="94"/>
      <c r="Q110" s="94"/>
      <c r="R110" s="94"/>
      <c r="S110" s="94"/>
      <c r="T110" s="94"/>
      <c r="U110" s="94"/>
      <c r="V110" s="94"/>
      <c r="W110" s="94"/>
      <c r="X110" s="94"/>
      <c r="Y110" s="94"/>
      <c r="Z110" s="94"/>
      <c r="AA110" s="94"/>
      <c r="AB110" s="94"/>
      <c r="AC110" s="94"/>
      <c r="AD110" s="94"/>
      <c r="AE110" s="94"/>
      <c r="AF110" s="94"/>
      <c r="AG110" s="94"/>
      <c r="AH110" s="94"/>
      <c r="AI110" s="94"/>
      <c r="AJ110" s="94"/>
      <c r="AK110" s="94"/>
      <c r="AL110" s="94"/>
      <c r="AM110" s="94"/>
      <c r="AN110" s="94"/>
      <c r="AO110" s="94"/>
    </row>
    <row r="111" spans="1:41" x14ac:dyDescent="0.3">
      <c r="A111" s="98"/>
      <c r="B111" s="98"/>
      <c r="C111" s="98"/>
      <c r="D111" s="98"/>
      <c r="E111" s="98"/>
      <c r="F111" s="98"/>
      <c r="G111" s="98"/>
      <c r="H111" s="94"/>
      <c r="I111" s="94"/>
      <c r="J111" s="94"/>
      <c r="K111" s="94"/>
      <c r="L111" s="94"/>
      <c r="M111" s="94"/>
      <c r="N111" s="94"/>
      <c r="O111" s="94"/>
      <c r="P111" s="94"/>
      <c r="Q111" s="94"/>
      <c r="R111" s="94"/>
      <c r="S111" s="94"/>
      <c r="T111" s="94"/>
      <c r="U111" s="94"/>
      <c r="V111" s="94"/>
      <c r="W111" s="94"/>
      <c r="X111" s="94"/>
      <c r="Y111" s="94"/>
      <c r="Z111" s="94"/>
      <c r="AA111" s="94"/>
      <c r="AB111" s="94"/>
      <c r="AC111" s="94"/>
      <c r="AD111" s="94"/>
      <c r="AE111" s="94"/>
      <c r="AF111" s="94"/>
      <c r="AG111" s="94"/>
      <c r="AH111" s="94"/>
      <c r="AI111" s="94"/>
      <c r="AJ111" s="94"/>
      <c r="AK111" s="94"/>
      <c r="AL111" s="94"/>
      <c r="AM111" s="94"/>
      <c r="AN111" s="94"/>
      <c r="AO111" s="94"/>
    </row>
    <row r="112" spans="1:41" x14ac:dyDescent="0.3">
      <c r="A112" s="98"/>
      <c r="B112" s="98"/>
      <c r="C112" s="98"/>
      <c r="D112" s="98"/>
      <c r="E112" s="98"/>
      <c r="F112" s="98"/>
      <c r="G112" s="98"/>
      <c r="H112" s="94"/>
      <c r="I112" s="94"/>
      <c r="J112" s="94"/>
      <c r="K112" s="94"/>
      <c r="L112" s="94"/>
      <c r="M112" s="94"/>
      <c r="N112" s="94"/>
      <c r="O112" s="94"/>
      <c r="P112" s="94"/>
      <c r="Q112" s="94"/>
      <c r="R112" s="94"/>
      <c r="S112" s="94"/>
      <c r="T112" s="94"/>
      <c r="U112" s="94"/>
      <c r="V112" s="94"/>
      <c r="W112" s="94"/>
      <c r="X112" s="94"/>
      <c r="Y112" s="94"/>
      <c r="Z112" s="94"/>
      <c r="AA112" s="94"/>
      <c r="AB112" s="94"/>
      <c r="AC112" s="94"/>
      <c r="AD112" s="94"/>
      <c r="AE112" s="94"/>
      <c r="AF112" s="94"/>
      <c r="AG112" s="94"/>
      <c r="AH112" s="94"/>
      <c r="AI112" s="94"/>
      <c r="AJ112" s="94"/>
      <c r="AK112" s="94"/>
      <c r="AL112" s="94"/>
      <c r="AM112" s="94"/>
      <c r="AN112" s="94"/>
      <c r="AO112" s="94"/>
    </row>
    <row r="113" spans="1:41" x14ac:dyDescent="0.3">
      <c r="A113" s="98"/>
      <c r="B113" s="98"/>
      <c r="C113" s="98"/>
      <c r="D113" s="98"/>
      <c r="E113" s="98"/>
      <c r="F113" s="98"/>
      <c r="G113" s="98"/>
      <c r="H113" s="94"/>
      <c r="I113" s="94"/>
      <c r="J113" s="94"/>
      <c r="K113" s="94"/>
      <c r="L113" s="94"/>
      <c r="M113" s="94"/>
      <c r="N113" s="94"/>
      <c r="O113" s="94"/>
      <c r="P113" s="94"/>
      <c r="Q113" s="94"/>
      <c r="R113" s="94"/>
      <c r="S113" s="94"/>
      <c r="T113" s="94"/>
      <c r="U113" s="94"/>
      <c r="V113" s="94"/>
      <c r="W113" s="94"/>
      <c r="X113" s="94"/>
      <c r="Y113" s="94"/>
      <c r="Z113" s="94"/>
      <c r="AA113" s="94"/>
      <c r="AB113" s="94"/>
      <c r="AC113" s="94"/>
      <c r="AD113" s="94"/>
      <c r="AE113" s="94"/>
      <c r="AF113" s="94"/>
      <c r="AG113" s="94"/>
      <c r="AH113" s="94"/>
      <c r="AI113" s="94"/>
      <c r="AJ113" s="94"/>
      <c r="AK113" s="94"/>
      <c r="AL113" s="94"/>
      <c r="AM113" s="94"/>
      <c r="AN113" s="94"/>
      <c r="AO113" s="94"/>
    </row>
    <row r="114" spans="1:41" x14ac:dyDescent="0.3">
      <c r="A114" s="98"/>
      <c r="B114" s="98"/>
      <c r="C114" s="98"/>
      <c r="D114" s="98"/>
      <c r="E114" s="98"/>
      <c r="F114" s="98"/>
      <c r="G114" s="98"/>
      <c r="H114" s="94"/>
      <c r="I114" s="94"/>
      <c r="J114" s="94"/>
      <c r="K114" s="94"/>
      <c r="L114" s="94"/>
      <c r="M114" s="94"/>
      <c r="N114" s="94"/>
      <c r="O114" s="94"/>
      <c r="P114" s="94"/>
      <c r="Q114" s="94"/>
      <c r="R114" s="94"/>
      <c r="S114" s="94"/>
      <c r="T114" s="94"/>
      <c r="U114" s="94"/>
      <c r="V114" s="94"/>
      <c r="W114" s="94"/>
      <c r="X114" s="94"/>
      <c r="Y114" s="94"/>
      <c r="Z114" s="94"/>
      <c r="AA114" s="94"/>
      <c r="AB114" s="94"/>
      <c r="AC114" s="94"/>
      <c r="AD114" s="94"/>
      <c r="AE114" s="94"/>
      <c r="AF114" s="94"/>
      <c r="AG114" s="94"/>
      <c r="AH114" s="94"/>
      <c r="AI114" s="94"/>
      <c r="AJ114" s="94"/>
      <c r="AK114" s="94"/>
      <c r="AL114" s="94"/>
      <c r="AM114" s="94"/>
      <c r="AN114" s="94"/>
      <c r="AO114" s="94"/>
    </row>
    <row r="115" spans="1:41" x14ac:dyDescent="0.3">
      <c r="A115" s="98"/>
      <c r="B115" s="98"/>
      <c r="C115" s="98"/>
      <c r="D115" s="98"/>
      <c r="E115" s="98"/>
      <c r="F115" s="98"/>
      <c r="G115" s="98"/>
      <c r="H115" s="94"/>
      <c r="I115" s="94"/>
      <c r="J115" s="94"/>
      <c r="K115" s="94"/>
      <c r="L115" s="94"/>
      <c r="M115" s="94"/>
      <c r="N115" s="94"/>
      <c r="O115" s="94"/>
      <c r="P115" s="94"/>
      <c r="Q115" s="94"/>
      <c r="R115" s="94"/>
      <c r="S115" s="94"/>
      <c r="T115" s="94"/>
      <c r="U115" s="94"/>
      <c r="V115" s="94"/>
      <c r="W115" s="94"/>
      <c r="X115" s="94"/>
      <c r="Y115" s="94"/>
      <c r="Z115" s="94"/>
      <c r="AA115" s="94"/>
      <c r="AB115" s="94"/>
      <c r="AC115" s="94"/>
      <c r="AD115" s="94"/>
      <c r="AE115" s="94"/>
      <c r="AF115" s="94"/>
      <c r="AG115" s="94"/>
      <c r="AH115" s="94"/>
      <c r="AI115" s="94"/>
      <c r="AJ115" s="94"/>
      <c r="AK115" s="94"/>
      <c r="AL115" s="94"/>
      <c r="AM115" s="94"/>
      <c r="AN115" s="94"/>
      <c r="AO115" s="94"/>
    </row>
    <row r="116" spans="1:41" x14ac:dyDescent="0.3">
      <c r="A116" s="98"/>
      <c r="B116" s="98"/>
      <c r="C116" s="98"/>
      <c r="D116" s="98"/>
      <c r="E116" s="98"/>
      <c r="F116" s="98"/>
      <c r="G116" s="98"/>
      <c r="H116" s="94"/>
      <c r="I116" s="94"/>
      <c r="J116" s="94"/>
      <c r="K116" s="94"/>
      <c r="L116" s="94"/>
      <c r="M116" s="94"/>
      <c r="N116" s="94"/>
      <c r="O116" s="94"/>
      <c r="P116" s="94"/>
      <c r="Q116" s="94"/>
      <c r="R116" s="94"/>
      <c r="S116" s="94"/>
      <c r="T116" s="94"/>
      <c r="U116" s="94"/>
      <c r="V116" s="94"/>
      <c r="W116" s="94"/>
      <c r="X116" s="94"/>
      <c r="Y116" s="94"/>
      <c r="Z116" s="94"/>
      <c r="AA116" s="94"/>
      <c r="AB116" s="94"/>
      <c r="AC116" s="94"/>
      <c r="AD116" s="94"/>
      <c r="AE116" s="94"/>
      <c r="AF116" s="94"/>
      <c r="AG116" s="94"/>
      <c r="AH116" s="94"/>
      <c r="AI116" s="94"/>
      <c r="AJ116" s="94"/>
      <c r="AK116" s="94"/>
      <c r="AL116" s="94"/>
      <c r="AM116" s="94"/>
      <c r="AN116" s="94"/>
      <c r="AO116" s="94"/>
    </row>
    <row r="117" spans="1:41" x14ac:dyDescent="0.3">
      <c r="A117" s="98"/>
      <c r="B117" s="98"/>
      <c r="C117" s="98"/>
      <c r="D117" s="98"/>
      <c r="E117" s="98"/>
      <c r="F117" s="98"/>
      <c r="G117" s="98"/>
      <c r="H117" s="94"/>
      <c r="I117" s="94"/>
      <c r="J117" s="94"/>
      <c r="K117" s="94"/>
      <c r="L117" s="94"/>
      <c r="M117" s="94"/>
      <c r="N117" s="94"/>
      <c r="O117" s="94"/>
      <c r="P117" s="94"/>
      <c r="Q117" s="94"/>
      <c r="R117" s="94"/>
      <c r="S117" s="94"/>
      <c r="T117" s="94"/>
      <c r="U117" s="94"/>
      <c r="V117" s="94"/>
      <c r="W117" s="94"/>
      <c r="X117" s="94"/>
      <c r="Y117" s="94"/>
      <c r="Z117" s="94"/>
      <c r="AA117" s="94"/>
      <c r="AB117" s="94"/>
      <c r="AC117" s="94"/>
      <c r="AD117" s="94"/>
      <c r="AE117" s="94"/>
      <c r="AF117" s="94"/>
      <c r="AG117" s="94"/>
      <c r="AH117" s="94"/>
      <c r="AI117" s="94"/>
      <c r="AJ117" s="94"/>
      <c r="AK117" s="94"/>
      <c r="AL117" s="94"/>
      <c r="AM117" s="94"/>
      <c r="AN117" s="94"/>
      <c r="AO117" s="94"/>
    </row>
    <row r="118" spans="1:41" x14ac:dyDescent="0.3">
      <c r="A118" s="98"/>
      <c r="B118" s="98"/>
      <c r="C118" s="98"/>
      <c r="D118" s="98"/>
      <c r="E118" s="98"/>
      <c r="F118" s="98"/>
      <c r="G118" s="98"/>
      <c r="H118" s="94"/>
      <c r="I118" s="94"/>
      <c r="J118" s="94"/>
      <c r="K118" s="94"/>
      <c r="L118" s="94"/>
      <c r="M118" s="94"/>
      <c r="N118" s="94"/>
      <c r="O118" s="94"/>
      <c r="P118" s="94"/>
      <c r="Q118" s="94"/>
      <c r="R118" s="94"/>
      <c r="S118" s="94"/>
      <c r="T118" s="94"/>
      <c r="U118" s="94"/>
      <c r="V118" s="94"/>
      <c r="W118" s="94"/>
      <c r="X118" s="94"/>
      <c r="Y118" s="94"/>
      <c r="Z118" s="94"/>
      <c r="AA118" s="94"/>
      <c r="AB118" s="94"/>
      <c r="AC118" s="94"/>
      <c r="AD118" s="94"/>
      <c r="AE118" s="94"/>
      <c r="AF118" s="94"/>
      <c r="AG118" s="94"/>
      <c r="AH118" s="94"/>
      <c r="AI118" s="94"/>
      <c r="AJ118" s="94"/>
      <c r="AK118" s="94"/>
      <c r="AL118" s="94"/>
      <c r="AM118" s="94"/>
      <c r="AN118" s="94"/>
      <c r="AO118" s="94"/>
    </row>
    <row r="119" spans="1:41" x14ac:dyDescent="0.3">
      <c r="A119" s="98"/>
      <c r="B119" s="98"/>
      <c r="C119" s="98"/>
      <c r="D119" s="98"/>
      <c r="E119" s="98"/>
      <c r="F119" s="98"/>
      <c r="G119" s="98"/>
      <c r="H119" s="94"/>
      <c r="I119" s="94"/>
      <c r="J119" s="94"/>
      <c r="K119" s="94"/>
      <c r="L119" s="94"/>
      <c r="M119" s="94"/>
      <c r="N119" s="94"/>
      <c r="O119" s="94"/>
      <c r="P119" s="94"/>
      <c r="Q119" s="94"/>
      <c r="R119" s="94"/>
      <c r="S119" s="94"/>
      <c r="T119" s="94"/>
      <c r="U119" s="94"/>
      <c r="V119" s="94"/>
      <c r="W119" s="94"/>
      <c r="X119" s="94"/>
      <c r="Y119" s="94"/>
      <c r="Z119" s="94"/>
      <c r="AA119" s="94"/>
      <c r="AB119" s="94"/>
      <c r="AC119" s="94"/>
      <c r="AD119" s="94"/>
      <c r="AE119" s="94"/>
      <c r="AF119" s="94"/>
      <c r="AG119" s="94"/>
      <c r="AH119" s="94"/>
      <c r="AI119" s="94"/>
      <c r="AJ119" s="94"/>
      <c r="AK119" s="94"/>
      <c r="AL119" s="94"/>
      <c r="AM119" s="94"/>
      <c r="AN119" s="94"/>
      <c r="AO119" s="94"/>
    </row>
    <row r="120" spans="1:41" x14ac:dyDescent="0.3">
      <c r="A120" s="98"/>
      <c r="B120" s="98"/>
      <c r="C120" s="98"/>
      <c r="D120" s="98"/>
      <c r="E120" s="98"/>
      <c r="F120" s="98"/>
      <c r="G120" s="98"/>
      <c r="H120" s="94"/>
      <c r="I120" s="94"/>
      <c r="J120" s="94"/>
      <c r="K120" s="94"/>
      <c r="L120" s="94"/>
      <c r="M120" s="94"/>
      <c r="N120" s="94"/>
      <c r="O120" s="94"/>
      <c r="P120" s="94"/>
      <c r="Q120" s="94"/>
      <c r="R120" s="94"/>
      <c r="S120" s="94"/>
      <c r="T120" s="94"/>
      <c r="U120" s="94"/>
      <c r="V120" s="94"/>
      <c r="W120" s="94"/>
      <c r="X120" s="94"/>
      <c r="Y120" s="94"/>
      <c r="Z120" s="94"/>
      <c r="AA120" s="94"/>
      <c r="AB120" s="94"/>
      <c r="AC120" s="94"/>
      <c r="AD120" s="94"/>
      <c r="AE120" s="94"/>
      <c r="AF120" s="94"/>
      <c r="AG120" s="94"/>
      <c r="AH120" s="94"/>
      <c r="AI120" s="94"/>
      <c r="AJ120" s="94"/>
      <c r="AK120" s="94"/>
      <c r="AL120" s="94"/>
      <c r="AM120" s="94"/>
      <c r="AN120" s="94"/>
      <c r="AO120" s="94"/>
    </row>
    <row r="121" spans="1:41" x14ac:dyDescent="0.3">
      <c r="A121" s="98"/>
      <c r="B121" s="98"/>
      <c r="C121" s="98"/>
      <c r="D121" s="98"/>
      <c r="E121" s="98"/>
      <c r="F121" s="98"/>
      <c r="G121" s="98"/>
      <c r="H121" s="94"/>
      <c r="I121" s="94"/>
      <c r="J121" s="94"/>
      <c r="K121" s="94"/>
      <c r="L121" s="94"/>
      <c r="M121" s="94"/>
      <c r="N121" s="94"/>
      <c r="O121" s="94"/>
      <c r="P121" s="94"/>
      <c r="Q121" s="94"/>
      <c r="R121" s="94"/>
      <c r="S121" s="94"/>
      <c r="T121" s="94"/>
      <c r="U121" s="94"/>
      <c r="V121" s="94"/>
      <c r="W121" s="94"/>
      <c r="X121" s="94"/>
      <c r="Y121" s="94"/>
      <c r="Z121" s="94"/>
      <c r="AA121" s="94"/>
      <c r="AB121" s="94"/>
      <c r="AC121" s="94"/>
      <c r="AD121" s="94"/>
      <c r="AE121" s="94"/>
      <c r="AF121" s="94"/>
      <c r="AG121" s="94"/>
      <c r="AH121" s="94"/>
      <c r="AI121" s="94"/>
      <c r="AJ121" s="94"/>
      <c r="AK121" s="94"/>
      <c r="AL121" s="94"/>
      <c r="AM121" s="94"/>
      <c r="AN121" s="94"/>
      <c r="AO121" s="94"/>
    </row>
    <row r="122" spans="1:41" x14ac:dyDescent="0.3">
      <c r="A122" s="98"/>
      <c r="B122" s="98"/>
      <c r="C122" s="98"/>
      <c r="D122" s="98"/>
      <c r="E122" s="98"/>
      <c r="F122" s="98"/>
      <c r="G122" s="98"/>
      <c r="H122" s="94"/>
      <c r="I122" s="94"/>
      <c r="J122" s="94"/>
      <c r="K122" s="94"/>
      <c r="L122" s="94"/>
      <c r="M122" s="94"/>
      <c r="N122" s="94"/>
      <c r="O122" s="94"/>
      <c r="P122" s="94"/>
      <c r="Q122" s="94"/>
      <c r="R122" s="94"/>
      <c r="S122" s="94"/>
      <c r="T122" s="94"/>
      <c r="U122" s="94"/>
      <c r="V122" s="94"/>
      <c r="W122" s="94"/>
      <c r="X122" s="94"/>
      <c r="Y122" s="94"/>
      <c r="Z122" s="94"/>
      <c r="AA122" s="94"/>
      <c r="AB122" s="94"/>
      <c r="AC122" s="94"/>
      <c r="AD122" s="94"/>
      <c r="AE122" s="94"/>
      <c r="AF122" s="94"/>
      <c r="AG122" s="94"/>
      <c r="AH122" s="94"/>
      <c r="AI122" s="94"/>
      <c r="AJ122" s="94"/>
      <c r="AK122" s="94"/>
      <c r="AL122" s="94"/>
      <c r="AM122" s="94"/>
      <c r="AN122" s="94"/>
      <c r="AO122" s="94"/>
    </row>
    <row r="123" spans="1:41" x14ac:dyDescent="0.3">
      <c r="A123" s="98"/>
      <c r="B123" s="98"/>
      <c r="C123" s="98"/>
      <c r="D123" s="98"/>
      <c r="E123" s="98"/>
      <c r="F123" s="98"/>
      <c r="G123" s="98"/>
      <c r="H123" s="94"/>
      <c r="I123" s="94"/>
      <c r="J123" s="94"/>
      <c r="K123" s="94"/>
      <c r="L123" s="94"/>
      <c r="M123" s="94"/>
      <c r="N123" s="94"/>
      <c r="O123" s="94"/>
      <c r="P123" s="94"/>
      <c r="Q123" s="94"/>
      <c r="R123" s="94"/>
      <c r="S123" s="94"/>
      <c r="T123" s="94"/>
      <c r="U123" s="94"/>
      <c r="V123" s="94"/>
      <c r="W123" s="94"/>
      <c r="X123" s="94"/>
      <c r="Y123" s="94"/>
      <c r="Z123" s="94"/>
      <c r="AA123" s="94"/>
      <c r="AB123" s="94"/>
      <c r="AC123" s="94"/>
      <c r="AD123" s="94"/>
      <c r="AE123" s="94"/>
      <c r="AF123" s="94"/>
      <c r="AG123" s="94"/>
      <c r="AH123" s="94"/>
      <c r="AI123" s="94"/>
      <c r="AJ123" s="94"/>
      <c r="AK123" s="94"/>
      <c r="AL123" s="94"/>
      <c r="AM123" s="94"/>
      <c r="AN123" s="94"/>
      <c r="AO123" s="94"/>
    </row>
    <row r="124" spans="1:41" x14ac:dyDescent="0.3">
      <c r="A124" s="98"/>
      <c r="B124" s="98"/>
      <c r="C124" s="98"/>
      <c r="D124" s="98"/>
      <c r="E124" s="98"/>
      <c r="F124" s="98"/>
      <c r="G124" s="98"/>
      <c r="H124" s="94"/>
      <c r="I124" s="94"/>
      <c r="J124" s="94"/>
      <c r="K124" s="94"/>
      <c r="L124" s="94"/>
      <c r="M124" s="94"/>
      <c r="N124" s="94"/>
      <c r="O124" s="94"/>
      <c r="P124" s="94"/>
      <c r="Q124" s="94"/>
      <c r="R124" s="94"/>
      <c r="S124" s="94"/>
      <c r="T124" s="94"/>
      <c r="U124" s="94"/>
      <c r="V124" s="94"/>
      <c r="W124" s="94"/>
      <c r="X124" s="94"/>
      <c r="Y124" s="94"/>
      <c r="Z124" s="94"/>
      <c r="AA124" s="94"/>
      <c r="AB124" s="94"/>
      <c r="AC124" s="94"/>
      <c r="AD124" s="94"/>
      <c r="AE124" s="94"/>
      <c r="AF124" s="94"/>
      <c r="AG124" s="94"/>
      <c r="AH124" s="94"/>
      <c r="AI124" s="94"/>
      <c r="AJ124" s="94"/>
      <c r="AK124" s="94"/>
      <c r="AL124" s="94"/>
      <c r="AM124" s="94"/>
      <c r="AN124" s="94"/>
      <c r="AO124" s="94"/>
    </row>
    <row r="125" spans="1:41" x14ac:dyDescent="0.3">
      <c r="A125" s="98"/>
      <c r="B125" s="98"/>
      <c r="C125" s="98"/>
      <c r="D125" s="98"/>
      <c r="E125" s="98"/>
      <c r="F125" s="98"/>
      <c r="G125" s="98"/>
      <c r="H125" s="94"/>
      <c r="I125" s="94"/>
      <c r="J125" s="94"/>
      <c r="K125" s="94"/>
      <c r="L125" s="94"/>
      <c r="M125" s="94"/>
      <c r="N125" s="94"/>
      <c r="O125" s="94"/>
      <c r="P125" s="94"/>
      <c r="Q125" s="94"/>
      <c r="R125" s="94"/>
      <c r="S125" s="94"/>
      <c r="T125" s="94"/>
      <c r="U125" s="94"/>
      <c r="V125" s="94"/>
      <c r="W125" s="94"/>
      <c r="X125" s="94"/>
      <c r="Y125" s="94"/>
      <c r="Z125" s="94"/>
      <c r="AA125" s="94"/>
      <c r="AB125" s="94"/>
      <c r="AC125" s="94"/>
      <c r="AD125" s="94"/>
      <c r="AE125" s="94"/>
      <c r="AF125" s="94"/>
      <c r="AG125" s="94"/>
      <c r="AH125" s="94"/>
      <c r="AI125" s="94"/>
      <c r="AJ125" s="94"/>
      <c r="AK125" s="94"/>
      <c r="AL125" s="94"/>
      <c r="AM125" s="94"/>
      <c r="AN125" s="94"/>
      <c r="AO125" s="94"/>
    </row>
    <row r="126" spans="1:41" x14ac:dyDescent="0.3">
      <c r="A126" s="98"/>
      <c r="B126" s="98"/>
      <c r="C126" s="98"/>
      <c r="D126" s="98"/>
      <c r="E126" s="98"/>
      <c r="F126" s="98"/>
      <c r="G126" s="98"/>
      <c r="H126" s="94"/>
      <c r="I126" s="94"/>
      <c r="J126" s="94"/>
      <c r="K126" s="94"/>
      <c r="L126" s="94"/>
      <c r="M126" s="94"/>
      <c r="N126" s="94"/>
      <c r="O126" s="94"/>
      <c r="P126" s="94"/>
      <c r="Q126" s="94"/>
      <c r="R126" s="94"/>
      <c r="S126" s="94"/>
      <c r="T126" s="94"/>
      <c r="U126" s="94"/>
      <c r="V126" s="94"/>
      <c r="W126" s="94"/>
      <c r="X126" s="94"/>
      <c r="Y126" s="94"/>
      <c r="Z126" s="94"/>
      <c r="AA126" s="94"/>
      <c r="AB126" s="94"/>
      <c r="AC126" s="94"/>
      <c r="AD126" s="94"/>
      <c r="AE126" s="94"/>
      <c r="AF126" s="94"/>
      <c r="AG126" s="94"/>
      <c r="AH126" s="94"/>
      <c r="AI126" s="94"/>
      <c r="AJ126" s="94"/>
      <c r="AK126" s="94"/>
      <c r="AL126" s="94"/>
      <c r="AM126" s="94"/>
      <c r="AN126" s="94"/>
      <c r="AO126" s="94"/>
    </row>
    <row r="127" spans="1:41" x14ac:dyDescent="0.3">
      <c r="A127" s="98"/>
      <c r="B127" s="98"/>
      <c r="C127" s="98"/>
      <c r="D127" s="98"/>
      <c r="E127" s="98"/>
      <c r="F127" s="98"/>
      <c r="G127" s="98"/>
      <c r="H127" s="94"/>
      <c r="I127" s="94"/>
      <c r="J127" s="94"/>
      <c r="K127" s="94"/>
      <c r="L127" s="94"/>
      <c r="M127" s="94"/>
      <c r="N127" s="94"/>
      <c r="O127" s="94"/>
      <c r="P127" s="94"/>
      <c r="Q127" s="94"/>
      <c r="R127" s="94"/>
      <c r="S127" s="94"/>
      <c r="T127" s="94"/>
      <c r="U127" s="94"/>
      <c r="V127" s="94"/>
      <c r="W127" s="94"/>
      <c r="X127" s="94"/>
      <c r="Y127" s="94"/>
      <c r="Z127" s="94"/>
      <c r="AA127" s="94"/>
      <c r="AB127" s="94"/>
      <c r="AC127" s="94"/>
      <c r="AD127" s="94"/>
      <c r="AE127" s="94"/>
      <c r="AF127" s="94"/>
      <c r="AG127" s="94"/>
      <c r="AH127" s="94"/>
      <c r="AI127" s="94"/>
      <c r="AJ127" s="94"/>
      <c r="AK127" s="94"/>
      <c r="AL127" s="94"/>
      <c r="AM127" s="94"/>
      <c r="AN127" s="94"/>
      <c r="AO127" s="94"/>
    </row>
    <row r="128" spans="1:41" x14ac:dyDescent="0.3">
      <c r="A128" s="98"/>
      <c r="B128" s="98"/>
      <c r="C128" s="98"/>
      <c r="D128" s="98"/>
      <c r="E128" s="98"/>
      <c r="F128" s="98"/>
      <c r="G128" s="98"/>
      <c r="H128" s="94"/>
      <c r="I128" s="94"/>
      <c r="J128" s="94"/>
      <c r="K128" s="94"/>
      <c r="L128" s="94"/>
      <c r="M128" s="94"/>
      <c r="N128" s="94"/>
      <c r="O128" s="94"/>
      <c r="P128" s="94"/>
      <c r="Q128" s="94"/>
      <c r="R128" s="94"/>
      <c r="S128" s="94"/>
      <c r="T128" s="94"/>
      <c r="U128" s="94"/>
      <c r="V128" s="94"/>
      <c r="W128" s="94"/>
      <c r="X128" s="94"/>
      <c r="Y128" s="94"/>
      <c r="Z128" s="94"/>
      <c r="AA128" s="94"/>
      <c r="AB128" s="94"/>
      <c r="AC128" s="94"/>
      <c r="AD128" s="94"/>
      <c r="AE128" s="94"/>
      <c r="AF128" s="94"/>
      <c r="AG128" s="94"/>
      <c r="AH128" s="94"/>
      <c r="AI128" s="94"/>
      <c r="AJ128" s="94"/>
      <c r="AK128" s="94"/>
      <c r="AL128" s="94"/>
      <c r="AM128" s="94"/>
      <c r="AN128" s="94"/>
      <c r="AO128" s="94"/>
    </row>
    <row r="129" spans="1:41" x14ac:dyDescent="0.3">
      <c r="A129" s="98"/>
      <c r="B129" s="98"/>
      <c r="C129" s="98"/>
      <c r="D129" s="98"/>
      <c r="E129" s="98"/>
      <c r="F129" s="98"/>
      <c r="G129" s="98"/>
      <c r="H129" s="94"/>
      <c r="I129" s="94"/>
      <c r="J129" s="94"/>
      <c r="K129" s="94"/>
      <c r="L129" s="94"/>
      <c r="M129" s="94"/>
      <c r="N129" s="94"/>
      <c r="O129" s="94"/>
      <c r="P129" s="94"/>
      <c r="Q129" s="94"/>
      <c r="R129" s="94"/>
      <c r="S129" s="94"/>
      <c r="T129" s="94"/>
      <c r="U129" s="94"/>
      <c r="V129" s="94"/>
      <c r="W129" s="94"/>
      <c r="X129" s="94"/>
      <c r="Y129" s="94"/>
      <c r="Z129" s="94"/>
      <c r="AA129" s="94"/>
      <c r="AB129" s="94"/>
      <c r="AC129" s="94"/>
      <c r="AD129" s="94"/>
      <c r="AE129" s="94"/>
      <c r="AF129" s="94"/>
      <c r="AG129" s="94"/>
      <c r="AH129" s="94"/>
      <c r="AI129" s="94"/>
      <c r="AJ129" s="94"/>
      <c r="AK129" s="94"/>
      <c r="AL129" s="94"/>
      <c r="AM129" s="94"/>
      <c r="AN129" s="94"/>
      <c r="AO129" s="94"/>
    </row>
    <row r="130" spans="1:41" x14ac:dyDescent="0.3">
      <c r="A130" s="98"/>
      <c r="B130" s="98"/>
      <c r="C130" s="98"/>
      <c r="D130" s="98"/>
      <c r="E130" s="98"/>
      <c r="F130" s="98"/>
      <c r="G130" s="98"/>
      <c r="H130" s="94"/>
      <c r="I130" s="94"/>
      <c r="J130" s="94"/>
      <c r="K130" s="94"/>
      <c r="L130" s="94"/>
      <c r="M130" s="94"/>
      <c r="N130" s="94"/>
      <c r="O130" s="94"/>
      <c r="P130" s="94"/>
      <c r="Q130" s="94"/>
      <c r="R130" s="94"/>
      <c r="S130" s="94"/>
      <c r="T130" s="94"/>
      <c r="U130" s="94"/>
      <c r="V130" s="94"/>
      <c r="W130" s="94"/>
      <c r="X130" s="94"/>
      <c r="Y130" s="94"/>
      <c r="Z130" s="94"/>
      <c r="AA130" s="94"/>
      <c r="AB130" s="94"/>
      <c r="AC130" s="94"/>
      <c r="AD130" s="94"/>
      <c r="AE130" s="94"/>
      <c r="AF130" s="94"/>
      <c r="AG130" s="94"/>
      <c r="AH130" s="94"/>
      <c r="AI130" s="94"/>
      <c r="AJ130" s="94"/>
      <c r="AK130" s="94"/>
      <c r="AL130" s="94"/>
      <c r="AM130" s="94"/>
      <c r="AN130" s="94"/>
      <c r="AO130" s="94"/>
    </row>
    <row r="131" spans="1:41" x14ac:dyDescent="0.3">
      <c r="A131" s="98"/>
      <c r="B131" s="98"/>
      <c r="C131" s="98"/>
      <c r="D131" s="98"/>
      <c r="E131" s="98"/>
      <c r="F131" s="98"/>
      <c r="G131" s="98"/>
      <c r="H131" s="94"/>
      <c r="I131" s="94"/>
      <c r="J131" s="94"/>
      <c r="K131" s="94"/>
      <c r="L131" s="94"/>
      <c r="M131" s="94"/>
      <c r="N131" s="94"/>
      <c r="O131" s="94"/>
      <c r="P131" s="94"/>
      <c r="Q131" s="94"/>
      <c r="R131" s="94"/>
      <c r="S131" s="94"/>
      <c r="T131" s="94"/>
      <c r="U131" s="94"/>
      <c r="V131" s="94"/>
      <c r="W131" s="94"/>
      <c r="X131" s="94"/>
      <c r="Y131" s="94"/>
      <c r="Z131" s="94"/>
      <c r="AA131" s="94"/>
      <c r="AB131" s="94"/>
      <c r="AC131" s="94"/>
      <c r="AD131" s="94"/>
      <c r="AE131" s="94"/>
      <c r="AF131" s="94"/>
      <c r="AG131" s="94"/>
      <c r="AH131" s="94"/>
      <c r="AI131" s="94"/>
      <c r="AJ131" s="94"/>
      <c r="AK131" s="94"/>
      <c r="AL131" s="94"/>
      <c r="AM131" s="94"/>
      <c r="AN131" s="94"/>
      <c r="AO131" s="94"/>
    </row>
    <row r="132" spans="1:41" x14ac:dyDescent="0.3">
      <c r="A132" s="98"/>
      <c r="B132" s="98"/>
      <c r="C132" s="98"/>
      <c r="D132" s="98"/>
      <c r="E132" s="98"/>
      <c r="F132" s="98"/>
      <c r="G132" s="98"/>
      <c r="H132" s="94"/>
      <c r="I132" s="94"/>
      <c r="J132" s="94"/>
      <c r="K132" s="94"/>
      <c r="L132" s="94"/>
      <c r="M132" s="94"/>
      <c r="N132" s="94"/>
      <c r="O132" s="94"/>
      <c r="P132" s="94"/>
      <c r="Q132" s="94"/>
      <c r="R132" s="94"/>
      <c r="S132" s="94"/>
      <c r="T132" s="94"/>
      <c r="U132" s="94"/>
      <c r="V132" s="94"/>
      <c r="W132" s="94"/>
      <c r="X132" s="94"/>
      <c r="Y132" s="94"/>
      <c r="Z132" s="94"/>
      <c r="AA132" s="94"/>
      <c r="AB132" s="94"/>
      <c r="AC132" s="94"/>
      <c r="AD132" s="94"/>
      <c r="AE132" s="94"/>
      <c r="AF132" s="94"/>
      <c r="AG132" s="94"/>
      <c r="AH132" s="94"/>
      <c r="AI132" s="94"/>
      <c r="AJ132" s="94"/>
      <c r="AK132" s="94"/>
      <c r="AL132" s="94"/>
      <c r="AM132" s="94"/>
      <c r="AN132" s="94"/>
      <c r="AO132" s="94"/>
    </row>
    <row r="133" spans="1:41" x14ac:dyDescent="0.3">
      <c r="A133" s="98"/>
      <c r="B133" s="98"/>
      <c r="C133" s="98"/>
      <c r="D133" s="98"/>
      <c r="E133" s="98"/>
      <c r="F133" s="98"/>
      <c r="G133" s="98"/>
      <c r="H133" s="94"/>
      <c r="I133" s="94"/>
      <c r="J133" s="94"/>
      <c r="K133" s="94"/>
      <c r="L133" s="94"/>
      <c r="M133" s="94"/>
      <c r="N133" s="94"/>
      <c r="O133" s="94"/>
      <c r="P133" s="94"/>
      <c r="Q133" s="94"/>
      <c r="R133" s="94"/>
      <c r="S133" s="94"/>
      <c r="T133" s="94"/>
      <c r="U133" s="94"/>
      <c r="V133" s="94"/>
      <c r="W133" s="94"/>
      <c r="X133" s="94"/>
      <c r="Y133" s="94"/>
      <c r="Z133" s="94"/>
      <c r="AA133" s="94"/>
      <c r="AB133" s="94"/>
      <c r="AC133" s="94"/>
      <c r="AD133" s="94"/>
      <c r="AE133" s="94"/>
      <c r="AF133" s="94"/>
      <c r="AG133" s="94"/>
      <c r="AH133" s="94"/>
      <c r="AI133" s="94"/>
      <c r="AJ133" s="94"/>
      <c r="AK133" s="94"/>
      <c r="AL133" s="94"/>
      <c r="AM133" s="94"/>
      <c r="AN133" s="94"/>
      <c r="AO133" s="94"/>
    </row>
    <row r="134" spans="1:41" x14ac:dyDescent="0.3">
      <c r="A134" s="98"/>
      <c r="B134" s="98"/>
      <c r="C134" s="98"/>
      <c r="D134" s="98"/>
      <c r="E134" s="98"/>
      <c r="F134" s="98"/>
      <c r="G134" s="98"/>
      <c r="H134" s="94"/>
      <c r="I134" s="94"/>
      <c r="J134" s="94"/>
      <c r="K134" s="94"/>
      <c r="L134" s="94"/>
      <c r="M134" s="94"/>
      <c r="N134" s="94"/>
      <c r="O134" s="94"/>
      <c r="P134" s="94"/>
      <c r="Q134" s="94"/>
      <c r="R134" s="94"/>
      <c r="S134" s="94"/>
      <c r="T134" s="94"/>
      <c r="U134" s="94"/>
      <c r="V134" s="94"/>
      <c r="W134" s="94"/>
      <c r="X134" s="94"/>
      <c r="Y134" s="94"/>
      <c r="Z134" s="94"/>
      <c r="AA134" s="94"/>
      <c r="AB134" s="94"/>
      <c r="AC134" s="94"/>
      <c r="AD134" s="94"/>
      <c r="AE134" s="94"/>
      <c r="AF134" s="94"/>
      <c r="AG134" s="94"/>
      <c r="AH134" s="94"/>
      <c r="AI134" s="94"/>
      <c r="AJ134" s="94"/>
      <c r="AK134" s="94"/>
      <c r="AL134" s="94"/>
      <c r="AM134" s="94"/>
      <c r="AN134" s="94"/>
      <c r="AO134" s="94"/>
    </row>
    <row r="135" spans="1:41" x14ac:dyDescent="0.3">
      <c r="A135" s="98"/>
      <c r="B135" s="98"/>
      <c r="C135" s="98"/>
      <c r="D135" s="98"/>
      <c r="E135" s="98"/>
      <c r="F135" s="98"/>
      <c r="G135" s="98"/>
      <c r="H135" s="94"/>
      <c r="I135" s="94"/>
      <c r="J135" s="94"/>
      <c r="K135" s="94"/>
      <c r="L135" s="94"/>
      <c r="M135" s="94"/>
      <c r="N135" s="94"/>
      <c r="O135" s="94"/>
      <c r="P135" s="94"/>
      <c r="Q135" s="94"/>
      <c r="R135" s="94"/>
      <c r="S135" s="94"/>
      <c r="T135" s="94"/>
      <c r="U135" s="94"/>
      <c r="V135" s="94"/>
      <c r="W135" s="94"/>
      <c r="X135" s="94"/>
      <c r="Y135" s="94"/>
      <c r="Z135" s="94"/>
      <c r="AA135" s="94"/>
      <c r="AB135" s="94"/>
      <c r="AC135" s="94"/>
      <c r="AD135" s="94"/>
      <c r="AE135" s="94"/>
      <c r="AF135" s="94"/>
      <c r="AG135" s="94"/>
      <c r="AH135" s="94"/>
      <c r="AI135" s="94"/>
      <c r="AJ135" s="94"/>
      <c r="AK135" s="94"/>
      <c r="AL135" s="94"/>
      <c r="AM135" s="94"/>
      <c r="AN135" s="94"/>
      <c r="AO135" s="94"/>
    </row>
    <row r="136" spans="1:41" x14ac:dyDescent="0.3">
      <c r="A136" s="98"/>
      <c r="B136" s="98"/>
      <c r="C136" s="98"/>
      <c r="D136" s="98"/>
      <c r="E136" s="98"/>
      <c r="F136" s="98"/>
      <c r="G136" s="98"/>
      <c r="H136" s="94"/>
      <c r="I136" s="94"/>
      <c r="J136" s="94"/>
      <c r="K136" s="94"/>
      <c r="L136" s="94"/>
      <c r="M136" s="94"/>
      <c r="N136" s="94"/>
      <c r="O136" s="94"/>
      <c r="P136" s="94"/>
      <c r="Q136" s="94"/>
      <c r="R136" s="94"/>
      <c r="S136" s="94"/>
      <c r="T136" s="94"/>
      <c r="U136" s="94"/>
      <c r="V136" s="94"/>
      <c r="W136" s="94"/>
      <c r="X136" s="94"/>
      <c r="Y136" s="94"/>
      <c r="Z136" s="94"/>
      <c r="AA136" s="94"/>
      <c r="AB136" s="94"/>
      <c r="AC136" s="94"/>
      <c r="AD136" s="94"/>
      <c r="AE136" s="94"/>
      <c r="AF136" s="94"/>
      <c r="AG136" s="94"/>
      <c r="AH136" s="94"/>
      <c r="AI136" s="94"/>
      <c r="AJ136" s="94"/>
      <c r="AK136" s="94"/>
      <c r="AL136" s="94"/>
      <c r="AM136" s="94"/>
      <c r="AN136" s="94"/>
      <c r="AO136" s="94"/>
    </row>
    <row r="137" spans="1:41" x14ac:dyDescent="0.3">
      <c r="A137" s="98"/>
      <c r="B137" s="98"/>
      <c r="C137" s="98"/>
      <c r="D137" s="98"/>
      <c r="E137" s="98"/>
      <c r="F137" s="98"/>
      <c r="G137" s="98"/>
      <c r="H137" s="94"/>
      <c r="I137" s="94"/>
      <c r="J137" s="94"/>
      <c r="K137" s="94"/>
      <c r="L137" s="94"/>
      <c r="M137" s="94"/>
      <c r="N137" s="94"/>
      <c r="O137" s="94"/>
      <c r="P137" s="94"/>
      <c r="Q137" s="94"/>
      <c r="R137" s="94"/>
      <c r="S137" s="94"/>
      <c r="T137" s="94"/>
      <c r="U137" s="94"/>
      <c r="V137" s="94"/>
      <c r="W137" s="94"/>
      <c r="X137" s="94"/>
      <c r="Y137" s="94"/>
      <c r="Z137" s="94"/>
      <c r="AA137" s="94"/>
      <c r="AB137" s="94"/>
      <c r="AC137" s="94"/>
      <c r="AD137" s="94"/>
      <c r="AE137" s="94"/>
      <c r="AF137" s="94"/>
      <c r="AG137" s="94"/>
      <c r="AH137" s="94"/>
      <c r="AI137" s="94"/>
      <c r="AJ137" s="94"/>
      <c r="AK137" s="94"/>
      <c r="AL137" s="94"/>
      <c r="AM137" s="94"/>
      <c r="AN137" s="94"/>
      <c r="AO137" s="94"/>
    </row>
    <row r="138" spans="1:41" x14ac:dyDescent="0.3">
      <c r="A138" s="98"/>
      <c r="B138" s="98"/>
      <c r="C138" s="98"/>
      <c r="D138" s="98"/>
      <c r="E138" s="98"/>
      <c r="F138" s="98"/>
      <c r="G138" s="98"/>
      <c r="H138" s="94"/>
      <c r="I138" s="94"/>
      <c r="J138" s="94"/>
      <c r="K138" s="94"/>
      <c r="L138" s="94"/>
      <c r="M138" s="94"/>
      <c r="N138" s="94"/>
      <c r="O138" s="94"/>
      <c r="P138" s="94"/>
      <c r="Q138" s="94"/>
      <c r="R138" s="94"/>
      <c r="S138" s="94"/>
      <c r="T138" s="94"/>
      <c r="U138" s="94"/>
      <c r="V138" s="94"/>
      <c r="W138" s="94"/>
      <c r="X138" s="94"/>
      <c r="Y138" s="94"/>
      <c r="Z138" s="94"/>
      <c r="AA138" s="94"/>
      <c r="AB138" s="94"/>
      <c r="AC138" s="94"/>
      <c r="AD138" s="94"/>
      <c r="AE138" s="94"/>
      <c r="AF138" s="94"/>
      <c r="AG138" s="94"/>
      <c r="AH138" s="94"/>
      <c r="AI138" s="94"/>
      <c r="AJ138" s="94"/>
      <c r="AK138" s="94"/>
      <c r="AL138" s="94"/>
      <c r="AM138" s="94"/>
      <c r="AN138" s="94"/>
      <c r="AO138" s="94"/>
    </row>
    <row r="139" spans="1:41" x14ac:dyDescent="0.3">
      <c r="A139" s="98"/>
      <c r="B139" s="98"/>
      <c r="C139" s="98"/>
      <c r="D139" s="98"/>
      <c r="E139" s="98"/>
      <c r="F139" s="98"/>
      <c r="G139" s="98"/>
      <c r="H139" s="94"/>
      <c r="I139" s="94"/>
      <c r="J139" s="94"/>
      <c r="K139" s="94"/>
      <c r="L139" s="94"/>
      <c r="M139" s="94"/>
      <c r="N139" s="94"/>
      <c r="O139" s="94"/>
      <c r="P139" s="94"/>
      <c r="Q139" s="94"/>
      <c r="R139" s="94"/>
      <c r="S139" s="94"/>
      <c r="T139" s="94"/>
      <c r="U139" s="94"/>
      <c r="V139" s="94"/>
      <c r="W139" s="94"/>
      <c r="X139" s="94"/>
      <c r="Y139" s="94"/>
      <c r="Z139" s="94"/>
      <c r="AA139" s="94"/>
      <c r="AB139" s="94"/>
      <c r="AC139" s="94"/>
      <c r="AD139" s="94"/>
      <c r="AE139" s="94"/>
      <c r="AF139" s="94"/>
      <c r="AG139" s="94"/>
      <c r="AH139" s="94"/>
      <c r="AI139" s="94"/>
      <c r="AJ139" s="94"/>
      <c r="AK139" s="94"/>
      <c r="AL139" s="94"/>
      <c r="AM139" s="94"/>
      <c r="AN139" s="94"/>
      <c r="AO139" s="94"/>
    </row>
    <row r="140" spans="1:41" x14ac:dyDescent="0.3">
      <c r="A140" s="98"/>
      <c r="B140" s="98"/>
      <c r="C140" s="98"/>
      <c r="D140" s="98"/>
      <c r="E140" s="98"/>
      <c r="F140" s="98"/>
      <c r="G140" s="98"/>
      <c r="H140" s="94"/>
      <c r="I140" s="94"/>
      <c r="J140" s="94"/>
      <c r="K140" s="94"/>
      <c r="L140" s="94"/>
      <c r="M140" s="94"/>
      <c r="N140" s="94"/>
      <c r="O140" s="94"/>
      <c r="P140" s="94"/>
      <c r="Q140" s="94"/>
      <c r="R140" s="94"/>
      <c r="S140" s="94"/>
      <c r="T140" s="94"/>
      <c r="U140" s="94"/>
      <c r="V140" s="94"/>
      <c r="W140" s="94"/>
      <c r="X140" s="94"/>
      <c r="Y140" s="94"/>
      <c r="Z140" s="94"/>
      <c r="AA140" s="94"/>
      <c r="AB140" s="94"/>
      <c r="AC140" s="94"/>
      <c r="AD140" s="94"/>
      <c r="AE140" s="94"/>
      <c r="AF140" s="94"/>
      <c r="AG140" s="94"/>
      <c r="AH140" s="94"/>
      <c r="AI140" s="94"/>
      <c r="AJ140" s="94"/>
      <c r="AK140" s="94"/>
      <c r="AL140" s="94"/>
      <c r="AM140" s="94"/>
      <c r="AN140" s="94"/>
      <c r="AO140" s="94"/>
    </row>
    <row r="141" spans="1:41" x14ac:dyDescent="0.3">
      <c r="A141" s="98"/>
      <c r="B141" s="98"/>
      <c r="C141" s="98"/>
      <c r="D141" s="98"/>
      <c r="E141" s="98"/>
      <c r="F141" s="98"/>
      <c r="G141" s="98"/>
      <c r="H141" s="94"/>
      <c r="I141" s="94"/>
      <c r="J141" s="94"/>
      <c r="K141" s="94"/>
      <c r="L141" s="94"/>
      <c r="M141" s="94"/>
      <c r="N141" s="94"/>
      <c r="O141" s="94"/>
      <c r="P141" s="94"/>
      <c r="Q141" s="94"/>
      <c r="R141" s="94"/>
      <c r="S141" s="94"/>
      <c r="T141" s="94"/>
      <c r="U141" s="94"/>
      <c r="V141" s="94"/>
      <c r="W141" s="94"/>
      <c r="X141" s="94"/>
      <c r="Y141" s="94"/>
      <c r="Z141" s="94"/>
      <c r="AA141" s="94"/>
      <c r="AB141" s="94"/>
      <c r="AC141" s="94"/>
      <c r="AD141" s="94"/>
      <c r="AE141" s="94"/>
      <c r="AF141" s="94"/>
      <c r="AG141" s="94"/>
      <c r="AH141" s="94"/>
      <c r="AI141" s="94"/>
      <c r="AJ141" s="94"/>
      <c r="AK141" s="94"/>
      <c r="AL141" s="94"/>
      <c r="AM141" s="94"/>
      <c r="AN141" s="94"/>
      <c r="AO141" s="94"/>
    </row>
    <row r="142" spans="1:41" x14ac:dyDescent="0.3">
      <c r="A142" s="98"/>
      <c r="B142" s="98"/>
      <c r="C142" s="98"/>
      <c r="D142" s="98"/>
      <c r="E142" s="98"/>
      <c r="F142" s="98"/>
      <c r="G142" s="98"/>
      <c r="H142" s="94"/>
      <c r="I142" s="94"/>
      <c r="J142" s="94"/>
      <c r="K142" s="94"/>
      <c r="L142" s="94"/>
      <c r="M142" s="94"/>
      <c r="N142" s="94"/>
      <c r="O142" s="94"/>
      <c r="P142" s="94"/>
      <c r="Q142" s="94"/>
      <c r="R142" s="94"/>
      <c r="S142" s="94"/>
      <c r="T142" s="94"/>
      <c r="U142" s="94"/>
      <c r="V142" s="94"/>
      <c r="W142" s="94"/>
      <c r="X142" s="94"/>
      <c r="Y142" s="94"/>
      <c r="Z142" s="94"/>
      <c r="AA142" s="94"/>
      <c r="AB142" s="94"/>
      <c r="AC142" s="94"/>
      <c r="AD142" s="94"/>
      <c r="AE142" s="94"/>
      <c r="AF142" s="94"/>
      <c r="AG142" s="94"/>
      <c r="AH142" s="94"/>
      <c r="AI142" s="94"/>
      <c r="AJ142" s="94"/>
      <c r="AK142" s="94"/>
      <c r="AL142" s="94"/>
      <c r="AM142" s="94"/>
      <c r="AN142" s="94"/>
      <c r="AO142" s="94"/>
    </row>
    <row r="143" spans="1:41" x14ac:dyDescent="0.3">
      <c r="A143" s="98"/>
      <c r="B143" s="98"/>
      <c r="C143" s="98"/>
      <c r="D143" s="98"/>
      <c r="E143" s="98"/>
      <c r="F143" s="98"/>
      <c r="G143" s="98"/>
      <c r="H143" s="94"/>
      <c r="I143" s="94"/>
      <c r="J143" s="94"/>
      <c r="K143" s="94"/>
      <c r="L143" s="94"/>
      <c r="M143" s="94"/>
      <c r="N143" s="94"/>
      <c r="O143" s="94"/>
      <c r="P143" s="94"/>
      <c r="Q143" s="94"/>
      <c r="R143" s="94"/>
      <c r="S143" s="94"/>
      <c r="T143" s="94"/>
      <c r="U143" s="94"/>
      <c r="V143" s="94"/>
      <c r="W143" s="94"/>
      <c r="X143" s="94"/>
      <c r="Y143" s="94"/>
      <c r="Z143" s="94"/>
      <c r="AA143" s="94"/>
      <c r="AB143" s="94"/>
      <c r="AC143" s="94"/>
      <c r="AD143" s="94"/>
      <c r="AE143" s="94"/>
      <c r="AF143" s="94"/>
      <c r="AG143" s="94"/>
      <c r="AH143" s="94"/>
      <c r="AI143" s="94"/>
      <c r="AJ143" s="94"/>
      <c r="AK143" s="94"/>
      <c r="AL143" s="94"/>
      <c r="AM143" s="94"/>
      <c r="AN143" s="94"/>
      <c r="AO143" s="94"/>
    </row>
    <row r="144" spans="1:41" x14ac:dyDescent="0.3">
      <c r="A144" s="98"/>
      <c r="B144" s="98"/>
      <c r="C144" s="98"/>
      <c r="D144" s="98"/>
      <c r="E144" s="98"/>
      <c r="F144" s="98"/>
      <c r="G144" s="98"/>
      <c r="H144" s="94"/>
      <c r="I144" s="94"/>
      <c r="J144" s="94"/>
      <c r="K144" s="94"/>
      <c r="L144" s="94"/>
      <c r="M144" s="94"/>
      <c r="N144" s="94"/>
      <c r="O144" s="94"/>
      <c r="P144" s="94"/>
      <c r="Q144" s="94"/>
      <c r="R144" s="94"/>
      <c r="S144" s="94"/>
      <c r="T144" s="94"/>
      <c r="U144" s="94"/>
      <c r="V144" s="94"/>
      <c r="W144" s="94"/>
      <c r="X144" s="94"/>
      <c r="Y144" s="94"/>
      <c r="Z144" s="94"/>
      <c r="AA144" s="94"/>
      <c r="AB144" s="94"/>
      <c r="AC144" s="94"/>
      <c r="AD144" s="94"/>
      <c r="AE144" s="94"/>
      <c r="AF144" s="94"/>
      <c r="AG144" s="94"/>
      <c r="AH144" s="94"/>
      <c r="AI144" s="94"/>
      <c r="AJ144" s="94"/>
      <c r="AK144" s="94"/>
      <c r="AL144" s="94"/>
      <c r="AM144" s="94"/>
      <c r="AN144" s="94"/>
      <c r="AO144" s="94"/>
    </row>
    <row r="145" spans="1:41" x14ac:dyDescent="0.3">
      <c r="A145" s="98"/>
      <c r="B145" s="98"/>
      <c r="C145" s="98"/>
      <c r="D145" s="98"/>
      <c r="E145" s="98"/>
      <c r="F145" s="98"/>
      <c r="G145" s="98"/>
      <c r="H145" s="94"/>
      <c r="I145" s="94"/>
      <c r="J145" s="94"/>
      <c r="K145" s="94"/>
      <c r="L145" s="94"/>
      <c r="M145" s="94"/>
      <c r="N145" s="94"/>
      <c r="O145" s="94"/>
      <c r="P145" s="94"/>
      <c r="Q145" s="94"/>
      <c r="R145" s="94"/>
      <c r="S145" s="94"/>
      <c r="T145" s="94"/>
      <c r="U145" s="94"/>
      <c r="V145" s="94"/>
      <c r="W145" s="94"/>
      <c r="X145" s="94"/>
      <c r="Y145" s="94"/>
      <c r="Z145" s="94"/>
      <c r="AA145" s="94"/>
      <c r="AB145" s="94"/>
      <c r="AC145" s="94"/>
      <c r="AD145" s="94"/>
      <c r="AE145" s="94"/>
      <c r="AF145" s="94"/>
      <c r="AG145" s="94"/>
      <c r="AH145" s="94"/>
      <c r="AI145" s="94"/>
      <c r="AJ145" s="94"/>
      <c r="AK145" s="94"/>
      <c r="AL145" s="94"/>
      <c r="AM145" s="94"/>
      <c r="AN145" s="94"/>
      <c r="AO145" s="94"/>
    </row>
    <row r="146" spans="1:41" x14ac:dyDescent="0.3">
      <c r="A146" s="98"/>
      <c r="B146" s="98"/>
      <c r="C146" s="98"/>
      <c r="D146" s="98"/>
      <c r="E146" s="98"/>
      <c r="F146" s="98"/>
      <c r="G146" s="98"/>
      <c r="H146" s="94"/>
      <c r="I146" s="94"/>
      <c r="J146" s="94"/>
      <c r="K146" s="94"/>
      <c r="L146" s="94"/>
      <c r="M146" s="94"/>
      <c r="N146" s="94"/>
      <c r="O146" s="94"/>
      <c r="P146" s="94"/>
      <c r="Q146" s="94"/>
      <c r="R146" s="94"/>
      <c r="S146" s="94"/>
      <c r="T146" s="94"/>
      <c r="U146" s="94"/>
      <c r="V146" s="94"/>
      <c r="W146" s="94"/>
      <c r="X146" s="94"/>
      <c r="Y146" s="94"/>
      <c r="Z146" s="94"/>
      <c r="AA146" s="94"/>
      <c r="AB146" s="94"/>
      <c r="AC146" s="94"/>
      <c r="AD146" s="94"/>
      <c r="AE146" s="94"/>
      <c r="AF146" s="94"/>
      <c r="AG146" s="94"/>
      <c r="AH146" s="94"/>
      <c r="AI146" s="94"/>
      <c r="AJ146" s="94"/>
      <c r="AK146" s="94"/>
      <c r="AL146" s="94"/>
      <c r="AM146" s="94"/>
      <c r="AN146" s="94"/>
      <c r="AO146" s="94"/>
    </row>
    <row r="147" spans="1:41" x14ac:dyDescent="0.3">
      <c r="A147" s="98"/>
      <c r="B147" s="98"/>
      <c r="C147" s="98"/>
      <c r="D147" s="98"/>
      <c r="E147" s="98"/>
      <c r="F147" s="98"/>
      <c r="G147" s="98"/>
      <c r="H147" s="94"/>
      <c r="I147" s="94"/>
      <c r="J147" s="94"/>
      <c r="K147" s="94"/>
      <c r="L147" s="94"/>
      <c r="M147" s="94"/>
      <c r="N147" s="94"/>
      <c r="O147" s="94"/>
      <c r="P147" s="94"/>
      <c r="Q147" s="94"/>
      <c r="R147" s="94"/>
      <c r="S147" s="94"/>
      <c r="T147" s="94"/>
      <c r="U147" s="94"/>
      <c r="V147" s="94"/>
      <c r="W147" s="94"/>
      <c r="X147" s="94"/>
      <c r="Y147" s="94"/>
      <c r="Z147" s="94"/>
      <c r="AA147" s="94"/>
      <c r="AB147" s="94"/>
      <c r="AC147" s="94"/>
      <c r="AD147" s="94"/>
      <c r="AE147" s="94"/>
      <c r="AF147" s="94"/>
      <c r="AG147" s="94"/>
      <c r="AH147" s="94"/>
      <c r="AI147" s="94"/>
      <c r="AJ147" s="94"/>
      <c r="AK147" s="94"/>
      <c r="AL147" s="94"/>
      <c r="AM147" s="94"/>
      <c r="AN147" s="94"/>
      <c r="AO147" s="94"/>
    </row>
    <row r="148" spans="1:41" x14ac:dyDescent="0.3">
      <c r="A148" s="98"/>
      <c r="B148" s="98"/>
      <c r="C148" s="98"/>
      <c r="D148" s="98"/>
      <c r="E148" s="98"/>
      <c r="F148" s="98"/>
      <c r="G148" s="98"/>
      <c r="H148" s="94"/>
      <c r="I148" s="94"/>
      <c r="J148" s="94"/>
      <c r="K148" s="94"/>
      <c r="L148" s="94"/>
      <c r="M148" s="94"/>
      <c r="N148" s="94"/>
      <c r="O148" s="94"/>
      <c r="P148" s="94"/>
      <c r="Q148" s="94"/>
      <c r="R148" s="94"/>
      <c r="S148" s="94"/>
      <c r="T148" s="94"/>
      <c r="U148" s="94"/>
      <c r="V148" s="94"/>
      <c r="W148" s="94"/>
      <c r="X148" s="94"/>
      <c r="Y148" s="94"/>
      <c r="Z148" s="94"/>
      <c r="AA148" s="94"/>
      <c r="AB148" s="94"/>
      <c r="AC148" s="94"/>
      <c r="AD148" s="94"/>
      <c r="AE148" s="94"/>
      <c r="AF148" s="94"/>
      <c r="AG148" s="94"/>
      <c r="AH148" s="94"/>
      <c r="AI148" s="94"/>
      <c r="AJ148" s="94"/>
      <c r="AK148" s="94"/>
      <c r="AL148" s="94"/>
      <c r="AM148" s="94"/>
      <c r="AN148" s="94"/>
      <c r="AO148" s="94"/>
    </row>
    <row r="149" spans="1:41" x14ac:dyDescent="0.3">
      <c r="A149" s="98"/>
      <c r="B149" s="98"/>
      <c r="C149" s="98"/>
      <c r="D149" s="98"/>
      <c r="E149" s="98"/>
      <c r="F149" s="98"/>
      <c r="G149" s="98"/>
      <c r="H149" s="94"/>
      <c r="I149" s="94"/>
      <c r="J149" s="94"/>
      <c r="K149" s="94"/>
      <c r="L149" s="94"/>
      <c r="M149" s="94"/>
      <c r="N149" s="94"/>
      <c r="O149" s="94"/>
      <c r="P149" s="94"/>
      <c r="Q149" s="94"/>
      <c r="R149" s="94"/>
      <c r="S149" s="94"/>
      <c r="T149" s="94"/>
      <c r="U149" s="94"/>
      <c r="V149" s="94"/>
      <c r="W149" s="94"/>
      <c r="X149" s="94"/>
      <c r="Y149" s="94"/>
      <c r="Z149" s="94"/>
      <c r="AA149" s="94"/>
      <c r="AB149" s="94"/>
      <c r="AC149" s="94"/>
      <c r="AD149" s="94"/>
      <c r="AE149" s="94"/>
      <c r="AF149" s="94"/>
      <c r="AG149" s="94"/>
      <c r="AH149" s="94"/>
      <c r="AI149" s="94"/>
      <c r="AJ149" s="94"/>
      <c r="AK149" s="94"/>
      <c r="AL149" s="94"/>
      <c r="AM149" s="94"/>
      <c r="AN149" s="94"/>
      <c r="AO149" s="94"/>
    </row>
    <row r="150" spans="1:41" x14ac:dyDescent="0.3">
      <c r="A150" s="98"/>
      <c r="B150" s="98"/>
      <c r="C150" s="98"/>
      <c r="D150" s="98"/>
      <c r="E150" s="98"/>
      <c r="F150" s="98"/>
      <c r="G150" s="98"/>
      <c r="H150" s="94"/>
      <c r="I150" s="94"/>
      <c r="J150" s="94"/>
      <c r="K150" s="94"/>
      <c r="L150" s="94"/>
      <c r="M150" s="94"/>
      <c r="N150" s="94"/>
      <c r="O150" s="94"/>
      <c r="P150" s="94"/>
      <c r="Q150" s="94"/>
      <c r="R150" s="94"/>
      <c r="S150" s="94"/>
      <c r="T150" s="94"/>
      <c r="U150" s="94"/>
      <c r="V150" s="94"/>
      <c r="W150" s="94"/>
      <c r="X150" s="94"/>
      <c r="Y150" s="94"/>
      <c r="Z150" s="94"/>
      <c r="AA150" s="94"/>
      <c r="AB150" s="94"/>
      <c r="AC150" s="94"/>
      <c r="AD150" s="94"/>
      <c r="AE150" s="94"/>
      <c r="AF150" s="94"/>
      <c r="AG150" s="94"/>
      <c r="AH150" s="94"/>
      <c r="AI150" s="94"/>
      <c r="AJ150" s="94"/>
      <c r="AK150" s="94"/>
      <c r="AL150" s="94"/>
      <c r="AM150" s="94"/>
      <c r="AN150" s="94"/>
      <c r="AO150" s="94"/>
    </row>
    <row r="151" spans="1:41" x14ac:dyDescent="0.3">
      <c r="A151" s="98"/>
      <c r="B151" s="98"/>
      <c r="C151" s="98"/>
      <c r="D151" s="98"/>
      <c r="E151" s="98"/>
      <c r="F151" s="98"/>
      <c r="G151" s="98"/>
      <c r="H151" s="94"/>
      <c r="I151" s="94"/>
      <c r="J151" s="94"/>
      <c r="K151" s="94"/>
      <c r="L151" s="94"/>
      <c r="M151" s="94"/>
      <c r="N151" s="94"/>
      <c r="O151" s="94"/>
      <c r="P151" s="94"/>
      <c r="Q151" s="94"/>
      <c r="R151" s="94"/>
      <c r="S151" s="94"/>
      <c r="T151" s="94"/>
      <c r="U151" s="94"/>
      <c r="V151" s="94"/>
      <c r="W151" s="94"/>
      <c r="X151" s="94"/>
      <c r="Y151" s="94"/>
      <c r="Z151" s="94"/>
      <c r="AA151" s="94"/>
      <c r="AB151" s="94"/>
      <c r="AC151" s="94"/>
      <c r="AD151" s="94"/>
      <c r="AE151" s="94"/>
      <c r="AF151" s="94"/>
      <c r="AG151" s="94"/>
      <c r="AH151" s="94"/>
      <c r="AI151" s="94"/>
      <c r="AJ151" s="94"/>
      <c r="AK151" s="94"/>
      <c r="AL151" s="94"/>
      <c r="AM151" s="94"/>
      <c r="AN151" s="94"/>
      <c r="AO151" s="94"/>
    </row>
    <row r="152" spans="1:41" x14ac:dyDescent="0.3">
      <c r="A152" s="98"/>
      <c r="B152" s="98"/>
      <c r="C152" s="98"/>
      <c r="D152" s="98"/>
      <c r="E152" s="98"/>
      <c r="F152" s="98"/>
      <c r="G152" s="98"/>
      <c r="H152" s="94"/>
      <c r="I152" s="94"/>
      <c r="J152" s="94"/>
      <c r="K152" s="94"/>
      <c r="L152" s="94"/>
      <c r="M152" s="94"/>
      <c r="N152" s="94"/>
      <c r="O152" s="94"/>
      <c r="P152" s="94"/>
      <c r="Q152" s="94"/>
      <c r="R152" s="94"/>
      <c r="S152" s="94"/>
      <c r="T152" s="94"/>
      <c r="U152" s="94"/>
      <c r="V152" s="94"/>
      <c r="W152" s="94"/>
      <c r="X152" s="94"/>
      <c r="Y152" s="94"/>
      <c r="Z152" s="94"/>
      <c r="AA152" s="94"/>
      <c r="AB152" s="94"/>
      <c r="AC152" s="94"/>
      <c r="AD152" s="94"/>
      <c r="AE152" s="94"/>
      <c r="AF152" s="94"/>
      <c r="AG152" s="94"/>
      <c r="AH152" s="94"/>
      <c r="AI152" s="94"/>
      <c r="AJ152" s="94"/>
      <c r="AK152" s="94"/>
      <c r="AL152" s="94"/>
      <c r="AM152" s="94"/>
      <c r="AN152" s="94"/>
      <c r="AO152" s="94"/>
    </row>
    <row r="153" spans="1:41" x14ac:dyDescent="0.3">
      <c r="A153" s="98"/>
      <c r="B153" s="98"/>
      <c r="C153" s="98"/>
      <c r="D153" s="98"/>
      <c r="E153" s="98"/>
      <c r="F153" s="98"/>
      <c r="G153" s="98"/>
      <c r="H153" s="94"/>
      <c r="I153" s="94"/>
      <c r="J153" s="94"/>
      <c r="K153" s="94"/>
      <c r="L153" s="94"/>
      <c r="M153" s="94"/>
      <c r="N153" s="94"/>
      <c r="O153" s="94"/>
      <c r="P153" s="94"/>
      <c r="Q153" s="94"/>
      <c r="R153" s="94"/>
      <c r="S153" s="94"/>
      <c r="T153" s="94"/>
      <c r="U153" s="94"/>
      <c r="V153" s="94"/>
      <c r="W153" s="94"/>
      <c r="X153" s="94"/>
      <c r="Y153" s="94"/>
      <c r="Z153" s="94"/>
      <c r="AA153" s="94"/>
      <c r="AB153" s="94"/>
      <c r="AC153" s="94"/>
      <c r="AD153" s="94"/>
      <c r="AE153" s="94"/>
      <c r="AF153" s="94"/>
      <c r="AG153" s="94"/>
      <c r="AH153" s="94"/>
      <c r="AI153" s="94"/>
      <c r="AJ153" s="94"/>
      <c r="AK153" s="94"/>
      <c r="AL153" s="94"/>
      <c r="AM153" s="94"/>
      <c r="AN153" s="94"/>
      <c r="AO153" s="94"/>
    </row>
    <row r="154" spans="1:41" x14ac:dyDescent="0.3">
      <c r="A154" s="98"/>
      <c r="B154" s="98"/>
      <c r="C154" s="98"/>
      <c r="D154" s="98"/>
      <c r="E154" s="98"/>
      <c r="F154" s="98"/>
      <c r="G154" s="98"/>
      <c r="H154" s="94"/>
      <c r="I154" s="94"/>
      <c r="J154" s="94"/>
      <c r="K154" s="94"/>
      <c r="L154" s="94"/>
      <c r="M154" s="94"/>
      <c r="N154" s="94"/>
      <c r="O154" s="94"/>
      <c r="P154" s="94"/>
      <c r="Q154" s="94"/>
      <c r="R154" s="94"/>
      <c r="S154" s="94"/>
      <c r="T154" s="94"/>
      <c r="U154" s="94"/>
      <c r="V154" s="94"/>
      <c r="W154" s="94"/>
      <c r="X154" s="94"/>
      <c r="Y154" s="94"/>
      <c r="Z154" s="94"/>
      <c r="AA154" s="94"/>
      <c r="AB154" s="94"/>
      <c r="AC154" s="94"/>
      <c r="AD154" s="94"/>
      <c r="AE154" s="94"/>
      <c r="AF154" s="94"/>
      <c r="AG154" s="94"/>
      <c r="AH154" s="94"/>
      <c r="AI154" s="94"/>
      <c r="AJ154" s="94"/>
      <c r="AK154" s="94"/>
      <c r="AL154" s="94"/>
      <c r="AM154" s="94"/>
      <c r="AN154" s="94"/>
      <c r="AO154" s="94"/>
    </row>
    <row r="155" spans="1:41" x14ac:dyDescent="0.3">
      <c r="A155" s="98"/>
      <c r="B155" s="98"/>
      <c r="C155" s="98"/>
      <c r="D155" s="98"/>
      <c r="E155" s="98"/>
      <c r="F155" s="98"/>
      <c r="G155" s="98"/>
      <c r="H155" s="94"/>
      <c r="I155" s="94"/>
      <c r="J155" s="94"/>
      <c r="K155" s="94"/>
      <c r="L155" s="94"/>
      <c r="M155" s="94"/>
      <c r="N155" s="94"/>
      <c r="O155" s="94"/>
      <c r="P155" s="94"/>
      <c r="Q155" s="94"/>
      <c r="R155" s="94"/>
      <c r="S155" s="94"/>
      <c r="T155" s="94"/>
      <c r="U155" s="94"/>
      <c r="V155" s="94"/>
      <c r="W155" s="94"/>
      <c r="X155" s="94"/>
      <c r="Y155" s="94"/>
      <c r="Z155" s="94"/>
      <c r="AA155" s="94"/>
      <c r="AB155" s="94"/>
      <c r="AC155" s="94"/>
      <c r="AD155" s="94"/>
      <c r="AE155" s="94"/>
      <c r="AF155" s="94"/>
      <c r="AG155" s="94"/>
      <c r="AH155" s="94"/>
      <c r="AI155" s="94"/>
      <c r="AJ155" s="94"/>
      <c r="AK155" s="94"/>
      <c r="AL155" s="94"/>
      <c r="AM155" s="94"/>
      <c r="AN155" s="94"/>
      <c r="AO155" s="94"/>
    </row>
    <row r="156" spans="1:41" x14ac:dyDescent="0.3">
      <c r="A156" s="98"/>
      <c r="B156" s="98"/>
      <c r="C156" s="98"/>
      <c r="D156" s="98"/>
      <c r="E156" s="98"/>
      <c r="F156" s="98"/>
      <c r="G156" s="98"/>
      <c r="H156" s="94"/>
      <c r="I156" s="94"/>
      <c r="J156" s="94"/>
      <c r="K156" s="94"/>
      <c r="L156" s="94"/>
      <c r="M156" s="94"/>
      <c r="N156" s="94"/>
      <c r="O156" s="94"/>
      <c r="P156" s="94"/>
      <c r="Q156" s="94"/>
      <c r="R156" s="94"/>
      <c r="S156" s="94"/>
      <c r="T156" s="94"/>
      <c r="U156" s="94"/>
      <c r="V156" s="94"/>
      <c r="W156" s="94"/>
      <c r="X156" s="94"/>
      <c r="Y156" s="94"/>
      <c r="Z156" s="94"/>
      <c r="AA156" s="94"/>
      <c r="AB156" s="94"/>
      <c r="AC156" s="94"/>
      <c r="AD156" s="94"/>
      <c r="AE156" s="94"/>
      <c r="AF156" s="94"/>
      <c r="AG156" s="94"/>
      <c r="AH156" s="94"/>
      <c r="AI156" s="94"/>
      <c r="AJ156" s="94"/>
      <c r="AK156" s="94"/>
      <c r="AL156" s="94"/>
      <c r="AM156" s="94"/>
      <c r="AN156" s="94"/>
      <c r="AO156" s="94"/>
    </row>
    <row r="157" spans="1:41" x14ac:dyDescent="0.3">
      <c r="A157" s="98"/>
      <c r="B157" s="98"/>
      <c r="C157" s="98"/>
      <c r="D157" s="98"/>
      <c r="E157" s="98"/>
      <c r="F157" s="98"/>
      <c r="G157" s="98"/>
      <c r="H157" s="94"/>
      <c r="I157" s="94"/>
      <c r="J157" s="94"/>
      <c r="K157" s="94"/>
      <c r="L157" s="94"/>
      <c r="M157" s="94"/>
      <c r="N157" s="94"/>
      <c r="O157" s="94"/>
      <c r="P157" s="94"/>
      <c r="Q157" s="94"/>
      <c r="R157" s="94"/>
      <c r="S157" s="94"/>
      <c r="T157" s="94"/>
      <c r="U157" s="94"/>
      <c r="V157" s="94"/>
      <c r="W157" s="94"/>
      <c r="X157" s="94"/>
      <c r="Y157" s="94"/>
      <c r="Z157" s="94"/>
      <c r="AA157" s="94"/>
      <c r="AB157" s="94"/>
      <c r="AC157" s="94"/>
      <c r="AD157" s="94"/>
      <c r="AE157" s="94"/>
      <c r="AF157" s="94"/>
      <c r="AG157" s="94"/>
      <c r="AH157" s="94"/>
      <c r="AI157" s="94"/>
      <c r="AJ157" s="94"/>
      <c r="AK157" s="94"/>
      <c r="AL157" s="94"/>
      <c r="AM157" s="94"/>
      <c r="AN157" s="94"/>
      <c r="AO157" s="94"/>
    </row>
    <row r="158" spans="1:41" x14ac:dyDescent="0.3">
      <c r="A158" s="98"/>
      <c r="B158" s="98"/>
      <c r="C158" s="98"/>
      <c r="D158" s="98"/>
      <c r="E158" s="98"/>
      <c r="F158" s="98"/>
      <c r="G158" s="98"/>
      <c r="H158" s="94"/>
      <c r="I158" s="94"/>
      <c r="J158" s="94"/>
      <c r="K158" s="94"/>
      <c r="L158" s="94"/>
      <c r="M158" s="94"/>
      <c r="N158" s="94"/>
      <c r="O158" s="94"/>
      <c r="P158" s="94"/>
      <c r="Q158" s="94"/>
      <c r="R158" s="94"/>
      <c r="S158" s="94"/>
      <c r="T158" s="94"/>
      <c r="U158" s="94"/>
      <c r="V158" s="94"/>
      <c r="W158" s="94"/>
      <c r="X158" s="94"/>
      <c r="Y158" s="94"/>
      <c r="Z158" s="94"/>
      <c r="AA158" s="94"/>
      <c r="AB158" s="94"/>
      <c r="AC158" s="94"/>
      <c r="AD158" s="94"/>
      <c r="AE158" s="94"/>
      <c r="AF158" s="94"/>
      <c r="AG158" s="94"/>
      <c r="AH158" s="94"/>
      <c r="AI158" s="94"/>
      <c r="AJ158" s="94"/>
      <c r="AK158" s="94"/>
      <c r="AL158" s="94"/>
      <c r="AM158" s="94"/>
      <c r="AN158" s="94"/>
      <c r="AO158" s="94"/>
    </row>
    <row r="159" spans="1:41" x14ac:dyDescent="0.3">
      <c r="A159" s="98"/>
      <c r="B159" s="98"/>
      <c r="C159" s="98"/>
      <c r="D159" s="98"/>
      <c r="E159" s="98"/>
      <c r="F159" s="98"/>
      <c r="G159" s="98"/>
      <c r="H159" s="94"/>
      <c r="I159" s="94"/>
      <c r="J159" s="94"/>
      <c r="K159" s="94"/>
      <c r="L159" s="94"/>
      <c r="M159" s="94"/>
      <c r="N159" s="94"/>
      <c r="O159" s="94"/>
      <c r="P159" s="94"/>
      <c r="Q159" s="94"/>
      <c r="R159" s="94"/>
      <c r="S159" s="94"/>
      <c r="T159" s="94"/>
      <c r="U159" s="94"/>
      <c r="V159" s="94"/>
      <c r="W159" s="94"/>
      <c r="X159" s="94"/>
      <c r="Y159" s="94"/>
      <c r="Z159" s="94"/>
      <c r="AA159" s="94"/>
      <c r="AB159" s="94"/>
      <c r="AC159" s="94"/>
      <c r="AD159" s="94"/>
      <c r="AE159" s="94"/>
      <c r="AF159" s="94"/>
      <c r="AG159" s="94"/>
      <c r="AH159" s="94"/>
      <c r="AI159" s="94"/>
      <c r="AJ159" s="94"/>
      <c r="AK159" s="94"/>
      <c r="AL159" s="94"/>
      <c r="AM159" s="94"/>
      <c r="AN159" s="94"/>
      <c r="AO159" s="94"/>
    </row>
    <row r="160" spans="1:41" x14ac:dyDescent="0.3">
      <c r="A160" s="98"/>
      <c r="B160" s="98"/>
      <c r="C160" s="98"/>
      <c r="D160" s="98"/>
      <c r="E160" s="98"/>
      <c r="F160" s="98"/>
      <c r="G160" s="98"/>
      <c r="H160" s="94"/>
      <c r="I160" s="94"/>
      <c r="J160" s="94"/>
      <c r="K160" s="94"/>
      <c r="L160" s="94"/>
      <c r="M160" s="94"/>
      <c r="N160" s="94"/>
      <c r="O160" s="94"/>
      <c r="P160" s="94"/>
      <c r="Q160" s="94"/>
      <c r="R160" s="94"/>
      <c r="S160" s="94"/>
      <c r="T160" s="94"/>
      <c r="U160" s="94"/>
      <c r="V160" s="94"/>
      <c r="W160" s="94"/>
      <c r="X160" s="94"/>
      <c r="Y160" s="94"/>
      <c r="Z160" s="94"/>
      <c r="AA160" s="94"/>
      <c r="AB160" s="94"/>
      <c r="AC160" s="94"/>
      <c r="AD160" s="94"/>
      <c r="AE160" s="94"/>
      <c r="AF160" s="94"/>
      <c r="AG160" s="94"/>
      <c r="AH160" s="94"/>
      <c r="AI160" s="94"/>
      <c r="AJ160" s="94"/>
      <c r="AK160" s="94"/>
      <c r="AL160" s="94"/>
      <c r="AM160" s="94"/>
      <c r="AN160" s="94"/>
      <c r="AO160" s="94"/>
    </row>
    <row r="161" spans="1:41" x14ac:dyDescent="0.3">
      <c r="A161" s="98"/>
      <c r="B161" s="98"/>
      <c r="C161" s="98"/>
      <c r="D161" s="98"/>
      <c r="E161" s="98"/>
      <c r="F161" s="98"/>
      <c r="G161" s="98"/>
      <c r="H161" s="94"/>
      <c r="I161" s="94"/>
      <c r="J161" s="94"/>
      <c r="K161" s="94"/>
      <c r="L161" s="94"/>
      <c r="M161" s="94"/>
      <c r="N161" s="94"/>
      <c r="O161" s="94"/>
      <c r="P161" s="94"/>
      <c r="Q161" s="94"/>
      <c r="R161" s="94"/>
      <c r="S161" s="94"/>
      <c r="T161" s="94"/>
      <c r="U161" s="94"/>
      <c r="V161" s="94"/>
      <c r="W161" s="94"/>
      <c r="X161" s="94"/>
      <c r="Y161" s="94"/>
      <c r="Z161" s="94"/>
      <c r="AA161" s="94"/>
      <c r="AB161" s="94"/>
      <c r="AC161" s="94"/>
      <c r="AD161" s="94"/>
      <c r="AE161" s="94"/>
      <c r="AF161" s="94"/>
      <c r="AG161" s="94"/>
      <c r="AH161" s="94"/>
      <c r="AI161" s="94"/>
      <c r="AJ161" s="94"/>
      <c r="AK161" s="94"/>
      <c r="AL161" s="94"/>
      <c r="AM161" s="94"/>
      <c r="AN161" s="94"/>
      <c r="AO161" s="94"/>
    </row>
    <row r="162" spans="1:41" x14ac:dyDescent="0.3">
      <c r="A162" s="98"/>
      <c r="B162" s="98"/>
      <c r="C162" s="98"/>
      <c r="D162" s="98"/>
      <c r="E162" s="98"/>
      <c r="F162" s="98"/>
      <c r="G162" s="98"/>
      <c r="H162" s="94"/>
      <c r="I162" s="94"/>
      <c r="J162" s="94"/>
      <c r="K162" s="94"/>
      <c r="L162" s="94"/>
      <c r="M162" s="94"/>
      <c r="N162" s="94"/>
      <c r="O162" s="94"/>
      <c r="P162" s="94"/>
      <c r="Q162" s="94"/>
      <c r="R162" s="94"/>
      <c r="S162" s="94"/>
      <c r="T162" s="94"/>
      <c r="U162" s="94"/>
      <c r="V162" s="94"/>
      <c r="W162" s="94"/>
      <c r="X162" s="94"/>
      <c r="Y162" s="94"/>
      <c r="Z162" s="94"/>
      <c r="AA162" s="94"/>
      <c r="AB162" s="94"/>
      <c r="AC162" s="94"/>
      <c r="AD162" s="94"/>
      <c r="AE162" s="94"/>
      <c r="AF162" s="94"/>
      <c r="AG162" s="94"/>
      <c r="AH162" s="94"/>
      <c r="AI162" s="94"/>
      <c r="AJ162" s="94"/>
      <c r="AK162" s="94"/>
      <c r="AL162" s="94"/>
      <c r="AM162" s="94"/>
      <c r="AN162" s="94"/>
      <c r="AO162" s="94"/>
    </row>
    <row r="163" spans="1:41" x14ac:dyDescent="0.3">
      <c r="A163" s="98"/>
      <c r="B163" s="98"/>
      <c r="C163" s="98"/>
      <c r="D163" s="98"/>
      <c r="E163" s="98"/>
      <c r="F163" s="98"/>
      <c r="G163" s="98"/>
      <c r="H163" s="94"/>
      <c r="I163" s="94"/>
      <c r="J163" s="94"/>
      <c r="K163" s="94"/>
      <c r="L163" s="94"/>
      <c r="M163" s="94"/>
      <c r="N163" s="94"/>
      <c r="O163" s="94"/>
      <c r="P163" s="94"/>
      <c r="Q163" s="94"/>
      <c r="R163" s="94"/>
      <c r="S163" s="94"/>
      <c r="T163" s="94"/>
      <c r="U163" s="94"/>
      <c r="V163" s="94"/>
      <c r="W163" s="94"/>
      <c r="X163" s="94"/>
      <c r="Y163" s="94"/>
      <c r="Z163" s="94"/>
      <c r="AA163" s="94"/>
      <c r="AB163" s="94"/>
      <c r="AC163" s="94"/>
      <c r="AD163" s="94"/>
      <c r="AE163" s="94"/>
      <c r="AF163" s="94"/>
      <c r="AG163" s="94"/>
      <c r="AH163" s="94"/>
      <c r="AI163" s="94"/>
      <c r="AJ163" s="94"/>
      <c r="AK163" s="94"/>
      <c r="AL163" s="94"/>
      <c r="AM163" s="94"/>
      <c r="AN163" s="94"/>
      <c r="AO163" s="94"/>
    </row>
    <row r="164" spans="1:41" x14ac:dyDescent="0.3">
      <c r="A164" s="98"/>
      <c r="B164" s="98"/>
      <c r="C164" s="98"/>
      <c r="D164" s="98"/>
      <c r="E164" s="98"/>
      <c r="F164" s="98"/>
      <c r="G164" s="98"/>
      <c r="H164" s="94"/>
      <c r="I164" s="94"/>
      <c r="J164" s="94"/>
      <c r="K164" s="94"/>
      <c r="L164" s="94"/>
      <c r="M164" s="94"/>
      <c r="N164" s="94"/>
      <c r="O164" s="94"/>
      <c r="P164" s="94"/>
      <c r="Q164" s="94"/>
      <c r="R164" s="94"/>
      <c r="S164" s="94"/>
      <c r="T164" s="94"/>
      <c r="U164" s="94"/>
      <c r="V164" s="94"/>
      <c r="W164" s="94"/>
      <c r="X164" s="94"/>
      <c r="Y164" s="94"/>
      <c r="Z164" s="94"/>
      <c r="AA164" s="94"/>
      <c r="AB164" s="94"/>
      <c r="AC164" s="94"/>
      <c r="AD164" s="94"/>
      <c r="AE164" s="94"/>
      <c r="AF164" s="94"/>
      <c r="AG164" s="94"/>
      <c r="AH164" s="94"/>
      <c r="AI164" s="94"/>
      <c r="AJ164" s="94"/>
      <c r="AK164" s="94"/>
      <c r="AL164" s="94"/>
      <c r="AM164" s="94"/>
      <c r="AN164" s="94"/>
      <c r="AO164" s="94"/>
    </row>
    <row r="165" spans="1:41" x14ac:dyDescent="0.3">
      <c r="A165" s="98"/>
      <c r="B165" s="98"/>
      <c r="C165" s="98"/>
      <c r="D165" s="98"/>
      <c r="E165" s="98"/>
      <c r="F165" s="98"/>
      <c r="G165" s="98"/>
      <c r="H165" s="94"/>
      <c r="I165" s="94"/>
      <c r="J165" s="94"/>
      <c r="K165" s="94"/>
      <c r="L165" s="94"/>
      <c r="M165" s="94"/>
      <c r="N165" s="94"/>
      <c r="O165" s="94"/>
      <c r="P165" s="94"/>
      <c r="Q165" s="94"/>
      <c r="R165" s="94"/>
      <c r="S165" s="94"/>
      <c r="T165" s="94"/>
      <c r="U165" s="94"/>
      <c r="V165" s="94"/>
      <c r="W165" s="94"/>
      <c r="X165" s="94"/>
      <c r="Y165" s="94"/>
      <c r="Z165" s="94"/>
      <c r="AA165" s="94"/>
      <c r="AB165" s="94"/>
      <c r="AC165" s="94"/>
      <c r="AD165" s="94"/>
      <c r="AE165" s="94"/>
      <c r="AF165" s="94"/>
      <c r="AG165" s="94"/>
      <c r="AH165" s="94"/>
      <c r="AI165" s="94"/>
      <c r="AJ165" s="94"/>
      <c r="AK165" s="94"/>
      <c r="AL165" s="94"/>
      <c r="AM165" s="94"/>
      <c r="AN165" s="94"/>
      <c r="AO165" s="94"/>
    </row>
    <row r="166" spans="1:41" x14ac:dyDescent="0.3">
      <c r="A166" s="98"/>
      <c r="B166" s="98"/>
      <c r="C166" s="98"/>
      <c r="D166" s="98"/>
      <c r="E166" s="98"/>
      <c r="F166" s="98"/>
      <c r="G166" s="98"/>
      <c r="H166" s="94"/>
      <c r="I166" s="94"/>
      <c r="J166" s="94"/>
      <c r="K166" s="94"/>
      <c r="L166" s="94"/>
      <c r="M166" s="94"/>
      <c r="N166" s="94"/>
      <c r="O166" s="94"/>
      <c r="P166" s="94"/>
      <c r="Q166" s="94"/>
      <c r="R166" s="94"/>
      <c r="S166" s="94"/>
      <c r="T166" s="94"/>
      <c r="U166" s="94"/>
      <c r="V166" s="94"/>
      <c r="W166" s="94"/>
      <c r="X166" s="94"/>
      <c r="Y166" s="94"/>
      <c r="Z166" s="94"/>
      <c r="AA166" s="94"/>
      <c r="AB166" s="94"/>
      <c r="AC166" s="94"/>
      <c r="AD166" s="94"/>
      <c r="AE166" s="94"/>
      <c r="AF166" s="94"/>
      <c r="AG166" s="94"/>
      <c r="AH166" s="94"/>
      <c r="AI166" s="94"/>
      <c r="AJ166" s="94"/>
      <c r="AK166" s="94"/>
      <c r="AL166" s="94"/>
      <c r="AM166" s="94"/>
      <c r="AN166" s="94"/>
      <c r="AO166" s="94"/>
    </row>
    <row r="167" spans="1:41" x14ac:dyDescent="0.3">
      <c r="A167" s="98"/>
      <c r="B167" s="98"/>
      <c r="C167" s="98"/>
      <c r="D167" s="98"/>
      <c r="E167" s="98"/>
      <c r="F167" s="98"/>
      <c r="G167" s="98"/>
      <c r="H167" s="94"/>
      <c r="I167" s="94"/>
      <c r="J167" s="94"/>
      <c r="K167" s="94"/>
      <c r="L167" s="94"/>
      <c r="M167" s="94"/>
      <c r="N167" s="94"/>
      <c r="O167" s="94"/>
      <c r="P167" s="94"/>
      <c r="Q167" s="94"/>
      <c r="R167" s="94"/>
      <c r="S167" s="94"/>
      <c r="T167" s="94"/>
      <c r="U167" s="94"/>
      <c r="V167" s="94"/>
      <c r="W167" s="94"/>
      <c r="X167" s="94"/>
      <c r="Y167" s="94"/>
      <c r="Z167" s="94"/>
      <c r="AA167" s="94"/>
      <c r="AB167" s="94"/>
      <c r="AC167" s="94"/>
      <c r="AD167" s="94"/>
      <c r="AE167" s="94"/>
      <c r="AF167" s="94"/>
      <c r="AG167" s="94"/>
      <c r="AH167" s="94"/>
      <c r="AI167" s="94"/>
      <c r="AJ167" s="94"/>
      <c r="AK167" s="94"/>
      <c r="AL167" s="94"/>
      <c r="AM167" s="94"/>
      <c r="AN167" s="94"/>
      <c r="AO167" s="94"/>
    </row>
    <row r="168" spans="1:41" x14ac:dyDescent="0.3">
      <c r="A168" s="98"/>
      <c r="B168" s="98"/>
      <c r="C168" s="98"/>
      <c r="D168" s="98"/>
      <c r="E168" s="98"/>
      <c r="F168" s="98"/>
      <c r="G168" s="98"/>
      <c r="H168" s="94"/>
      <c r="I168" s="94"/>
      <c r="J168" s="94"/>
      <c r="K168" s="94"/>
      <c r="L168" s="94"/>
      <c r="M168" s="94"/>
      <c r="N168" s="94"/>
      <c r="O168" s="94"/>
      <c r="P168" s="94"/>
      <c r="Q168" s="94"/>
      <c r="R168" s="94"/>
      <c r="S168" s="94"/>
      <c r="T168" s="94"/>
      <c r="U168" s="94"/>
      <c r="V168" s="94"/>
      <c r="W168" s="94"/>
      <c r="X168" s="94"/>
      <c r="Y168" s="94"/>
      <c r="Z168" s="94"/>
      <c r="AA168" s="94"/>
      <c r="AB168" s="94"/>
      <c r="AC168" s="94"/>
      <c r="AD168" s="94"/>
      <c r="AE168" s="94"/>
      <c r="AF168" s="94"/>
      <c r="AG168" s="94"/>
      <c r="AH168" s="94"/>
      <c r="AI168" s="94"/>
      <c r="AJ168" s="94"/>
      <c r="AK168" s="94"/>
      <c r="AL168" s="94"/>
      <c r="AM168" s="94"/>
      <c r="AN168" s="94"/>
      <c r="AO168" s="94"/>
    </row>
    <row r="169" spans="1:41" x14ac:dyDescent="0.3">
      <c r="A169" s="98"/>
      <c r="B169" s="98"/>
      <c r="C169" s="98"/>
      <c r="D169" s="98"/>
      <c r="E169" s="98"/>
      <c r="F169" s="98"/>
      <c r="G169" s="98"/>
      <c r="H169" s="94"/>
      <c r="I169" s="94"/>
      <c r="J169" s="94"/>
      <c r="K169" s="94"/>
      <c r="L169" s="94"/>
      <c r="M169" s="94"/>
      <c r="N169" s="94"/>
      <c r="O169" s="94"/>
      <c r="P169" s="94"/>
      <c r="Q169" s="94"/>
      <c r="R169" s="94"/>
      <c r="S169" s="94"/>
      <c r="T169" s="94"/>
      <c r="U169" s="94"/>
      <c r="V169" s="94"/>
      <c r="W169" s="94"/>
      <c r="X169" s="94"/>
      <c r="Y169" s="94"/>
      <c r="Z169" s="94"/>
      <c r="AA169" s="94"/>
      <c r="AB169" s="94"/>
      <c r="AC169" s="94"/>
      <c r="AD169" s="94"/>
      <c r="AE169" s="94"/>
      <c r="AF169" s="94"/>
      <c r="AG169" s="94"/>
      <c r="AH169" s="94"/>
      <c r="AI169" s="94"/>
      <c r="AJ169" s="94"/>
      <c r="AK169" s="94"/>
      <c r="AL169" s="94"/>
      <c r="AM169" s="94"/>
      <c r="AN169" s="94"/>
      <c r="AO169" s="94"/>
    </row>
    <row r="170" spans="1:41" x14ac:dyDescent="0.3">
      <c r="A170" s="98"/>
      <c r="B170" s="98"/>
      <c r="C170" s="98"/>
      <c r="D170" s="98"/>
      <c r="E170" s="98"/>
      <c r="F170" s="98"/>
      <c r="G170" s="98"/>
      <c r="H170" s="94"/>
      <c r="I170" s="94"/>
      <c r="J170" s="94"/>
      <c r="K170" s="94"/>
      <c r="L170" s="94"/>
      <c r="M170" s="94"/>
      <c r="N170" s="94"/>
      <c r="O170" s="94"/>
      <c r="P170" s="94"/>
      <c r="Q170" s="94"/>
      <c r="R170" s="94"/>
      <c r="S170" s="94"/>
      <c r="T170" s="94"/>
      <c r="U170" s="94"/>
      <c r="V170" s="94"/>
      <c r="W170" s="94"/>
      <c r="X170" s="94"/>
      <c r="Y170" s="94"/>
      <c r="Z170" s="94"/>
      <c r="AA170" s="94"/>
      <c r="AB170" s="94"/>
      <c r="AC170" s="94"/>
      <c r="AD170" s="94"/>
      <c r="AE170" s="94"/>
      <c r="AF170" s="94"/>
      <c r="AG170" s="94"/>
      <c r="AH170" s="94"/>
      <c r="AI170" s="94"/>
      <c r="AJ170" s="94"/>
      <c r="AK170" s="94"/>
      <c r="AL170" s="94"/>
      <c r="AM170" s="94"/>
      <c r="AN170" s="94"/>
      <c r="AO170" s="94"/>
    </row>
    <row r="171" spans="1:41" x14ac:dyDescent="0.3">
      <c r="A171" s="98"/>
      <c r="B171" s="98"/>
      <c r="C171" s="98"/>
      <c r="D171" s="98"/>
      <c r="E171" s="98"/>
      <c r="F171" s="98"/>
      <c r="G171" s="98"/>
      <c r="H171" s="94"/>
      <c r="I171" s="94"/>
      <c r="J171" s="94"/>
      <c r="K171" s="94"/>
      <c r="L171" s="94"/>
      <c r="M171" s="94"/>
      <c r="N171" s="94"/>
      <c r="O171" s="94"/>
      <c r="P171" s="94"/>
      <c r="Q171" s="94"/>
      <c r="R171" s="94"/>
      <c r="S171" s="94"/>
      <c r="T171" s="94"/>
      <c r="U171" s="94"/>
      <c r="V171" s="94"/>
      <c r="W171" s="94"/>
      <c r="X171" s="94"/>
      <c r="Y171" s="94"/>
      <c r="Z171" s="94"/>
      <c r="AA171" s="94"/>
      <c r="AB171" s="94"/>
      <c r="AC171" s="94"/>
      <c r="AD171" s="94"/>
      <c r="AE171" s="94"/>
      <c r="AF171" s="94"/>
      <c r="AG171" s="94"/>
      <c r="AH171" s="94"/>
      <c r="AI171" s="94"/>
      <c r="AJ171" s="94"/>
      <c r="AK171" s="94"/>
      <c r="AL171" s="94"/>
      <c r="AM171" s="94"/>
      <c r="AN171" s="94"/>
      <c r="AO171" s="94"/>
    </row>
    <row r="172" spans="1:41" x14ac:dyDescent="0.3">
      <c r="A172" s="98"/>
      <c r="B172" s="98"/>
      <c r="C172" s="98"/>
      <c r="D172" s="98"/>
      <c r="E172" s="98"/>
      <c r="F172" s="98"/>
      <c r="G172" s="98"/>
      <c r="H172" s="94"/>
      <c r="I172" s="94"/>
      <c r="J172" s="94"/>
      <c r="K172" s="94"/>
      <c r="L172" s="94"/>
      <c r="M172" s="94"/>
      <c r="N172" s="94"/>
      <c r="O172" s="94"/>
      <c r="P172" s="94"/>
      <c r="Q172" s="94"/>
      <c r="R172" s="94"/>
      <c r="S172" s="94"/>
      <c r="T172" s="94"/>
      <c r="U172" s="94"/>
      <c r="V172" s="94"/>
      <c r="W172" s="94"/>
      <c r="X172" s="94"/>
      <c r="Y172" s="94"/>
      <c r="Z172" s="94"/>
      <c r="AA172" s="94"/>
      <c r="AB172" s="94"/>
      <c r="AC172" s="94"/>
      <c r="AD172" s="94"/>
      <c r="AE172" s="94"/>
      <c r="AF172" s="94"/>
      <c r="AG172" s="94"/>
      <c r="AH172" s="94"/>
      <c r="AI172" s="94"/>
      <c r="AJ172" s="94"/>
      <c r="AK172" s="94"/>
      <c r="AL172" s="94"/>
      <c r="AM172" s="94"/>
      <c r="AN172" s="94"/>
      <c r="AO172" s="94"/>
    </row>
    <row r="173" spans="1:41" x14ac:dyDescent="0.3">
      <c r="A173" s="98"/>
      <c r="B173" s="98"/>
      <c r="C173" s="98"/>
      <c r="D173" s="98"/>
      <c r="E173" s="98"/>
      <c r="F173" s="98"/>
      <c r="G173" s="98"/>
      <c r="H173" s="94"/>
      <c r="I173" s="94"/>
      <c r="J173" s="94"/>
      <c r="K173" s="94"/>
      <c r="L173" s="94"/>
      <c r="M173" s="94"/>
      <c r="N173" s="94"/>
      <c r="O173" s="94"/>
      <c r="P173" s="94"/>
      <c r="Q173" s="94"/>
      <c r="R173" s="94"/>
      <c r="S173" s="94"/>
      <c r="T173" s="94"/>
      <c r="U173" s="94"/>
      <c r="V173" s="94"/>
      <c r="W173" s="94"/>
      <c r="X173" s="94"/>
      <c r="Y173" s="94"/>
      <c r="Z173" s="94"/>
      <c r="AA173" s="94"/>
      <c r="AB173" s="94"/>
      <c r="AC173" s="94"/>
      <c r="AD173" s="94"/>
      <c r="AE173" s="94"/>
      <c r="AF173" s="94"/>
      <c r="AG173" s="94"/>
      <c r="AH173" s="94"/>
      <c r="AI173" s="94"/>
      <c r="AJ173" s="94"/>
      <c r="AK173" s="94"/>
      <c r="AL173" s="94"/>
      <c r="AM173" s="94"/>
      <c r="AN173" s="94"/>
      <c r="AO173" s="94"/>
    </row>
    <row r="174" spans="1:41" x14ac:dyDescent="0.3">
      <c r="A174" s="98"/>
      <c r="B174" s="98"/>
      <c r="C174" s="98"/>
      <c r="D174" s="98"/>
      <c r="E174" s="98"/>
      <c r="F174" s="98"/>
      <c r="G174" s="98"/>
      <c r="H174" s="94"/>
      <c r="I174" s="94"/>
      <c r="J174" s="94"/>
      <c r="K174" s="94"/>
      <c r="L174" s="94"/>
      <c r="M174" s="94"/>
      <c r="N174" s="94"/>
      <c r="O174" s="94"/>
      <c r="P174" s="94"/>
      <c r="Q174" s="94"/>
      <c r="R174" s="94"/>
      <c r="S174" s="94"/>
      <c r="T174" s="94"/>
      <c r="U174" s="94"/>
      <c r="V174" s="94"/>
      <c r="W174" s="94"/>
      <c r="X174" s="94"/>
      <c r="Y174" s="94"/>
      <c r="Z174" s="94"/>
      <c r="AA174" s="94"/>
      <c r="AB174" s="94"/>
      <c r="AC174" s="94"/>
      <c r="AD174" s="94"/>
      <c r="AE174" s="94"/>
      <c r="AF174" s="94"/>
      <c r="AG174" s="94"/>
      <c r="AH174" s="94"/>
      <c r="AI174" s="94"/>
      <c r="AJ174" s="94"/>
      <c r="AK174" s="94"/>
      <c r="AL174" s="94"/>
      <c r="AM174" s="94"/>
      <c r="AN174" s="94"/>
      <c r="AO174" s="94"/>
    </row>
    <row r="175" spans="1:41" x14ac:dyDescent="0.3">
      <c r="A175" s="98"/>
      <c r="B175" s="98"/>
      <c r="C175" s="98"/>
      <c r="D175" s="98"/>
      <c r="E175" s="98"/>
      <c r="F175" s="98"/>
      <c r="G175" s="98"/>
      <c r="H175" s="94"/>
      <c r="I175" s="94"/>
      <c r="J175" s="94"/>
      <c r="K175" s="94"/>
      <c r="L175" s="94"/>
      <c r="M175" s="94"/>
      <c r="N175" s="94"/>
      <c r="O175" s="94"/>
      <c r="P175" s="94"/>
      <c r="Q175" s="94"/>
      <c r="R175" s="94"/>
      <c r="S175" s="94"/>
      <c r="T175" s="94"/>
      <c r="U175" s="94"/>
      <c r="V175" s="94"/>
      <c r="W175" s="94"/>
      <c r="X175" s="94"/>
      <c r="Y175" s="94"/>
      <c r="Z175" s="94"/>
      <c r="AA175" s="94"/>
      <c r="AB175" s="94"/>
      <c r="AC175" s="94"/>
      <c r="AD175" s="94"/>
      <c r="AE175" s="94"/>
      <c r="AF175" s="94"/>
      <c r="AG175" s="94"/>
      <c r="AH175" s="94"/>
      <c r="AI175" s="94"/>
      <c r="AJ175" s="94"/>
      <c r="AK175" s="94"/>
      <c r="AL175" s="94"/>
      <c r="AM175" s="94"/>
      <c r="AN175" s="94"/>
      <c r="AO175" s="94"/>
    </row>
    <row r="176" spans="1:41" x14ac:dyDescent="0.3">
      <c r="A176" s="98"/>
      <c r="B176" s="98"/>
      <c r="C176" s="98"/>
      <c r="D176" s="98"/>
      <c r="E176" s="98"/>
      <c r="F176" s="98"/>
      <c r="G176" s="98"/>
      <c r="H176" s="94"/>
      <c r="I176" s="94"/>
      <c r="J176" s="94"/>
      <c r="K176" s="94"/>
      <c r="L176" s="94"/>
      <c r="M176" s="94"/>
      <c r="N176" s="94"/>
      <c r="O176" s="94"/>
      <c r="P176" s="94"/>
      <c r="Q176" s="94"/>
      <c r="R176" s="94"/>
      <c r="S176" s="94"/>
      <c r="T176" s="94"/>
      <c r="U176" s="94"/>
      <c r="V176" s="94"/>
      <c r="W176" s="94"/>
      <c r="X176" s="94"/>
      <c r="Y176" s="94"/>
      <c r="Z176" s="94"/>
      <c r="AA176" s="94"/>
      <c r="AB176" s="94"/>
      <c r="AC176" s="94"/>
      <c r="AD176" s="94"/>
      <c r="AE176" s="94"/>
      <c r="AF176" s="94"/>
      <c r="AG176" s="94"/>
      <c r="AH176" s="94"/>
      <c r="AI176" s="94"/>
      <c r="AJ176" s="94"/>
      <c r="AK176" s="94"/>
      <c r="AL176" s="94"/>
      <c r="AM176" s="94"/>
      <c r="AN176" s="94"/>
      <c r="AO176" s="94"/>
    </row>
    <row r="177" spans="1:41" x14ac:dyDescent="0.3">
      <c r="A177" s="98"/>
      <c r="B177" s="98"/>
      <c r="C177" s="98"/>
      <c r="D177" s="98"/>
      <c r="E177" s="98"/>
      <c r="F177" s="98"/>
      <c r="G177" s="98"/>
      <c r="H177" s="94"/>
      <c r="I177" s="94"/>
      <c r="J177" s="94"/>
      <c r="K177" s="94"/>
      <c r="L177" s="94"/>
      <c r="M177" s="94"/>
      <c r="N177" s="94"/>
      <c r="O177" s="94"/>
      <c r="P177" s="94"/>
      <c r="Q177" s="94"/>
      <c r="R177" s="94"/>
      <c r="S177" s="94"/>
      <c r="T177" s="94"/>
      <c r="U177" s="94"/>
      <c r="V177" s="94"/>
      <c r="W177" s="94"/>
      <c r="X177" s="94"/>
      <c r="Y177" s="94"/>
      <c r="Z177" s="94"/>
      <c r="AA177" s="94"/>
      <c r="AB177" s="94"/>
      <c r="AC177" s="94"/>
      <c r="AD177" s="94"/>
      <c r="AE177" s="94"/>
      <c r="AF177" s="94"/>
      <c r="AG177" s="94"/>
      <c r="AH177" s="94"/>
      <c r="AI177" s="94"/>
      <c r="AJ177" s="94"/>
      <c r="AK177" s="94"/>
      <c r="AL177" s="94"/>
      <c r="AM177" s="94"/>
      <c r="AN177" s="94"/>
      <c r="AO177" s="94"/>
    </row>
    <row r="178" spans="1:41" x14ac:dyDescent="0.3">
      <c r="A178" s="98"/>
      <c r="B178" s="98"/>
      <c r="C178" s="98"/>
      <c r="D178" s="98"/>
      <c r="E178" s="98"/>
      <c r="F178" s="98"/>
      <c r="G178" s="98"/>
      <c r="H178" s="94"/>
      <c r="I178" s="94"/>
      <c r="J178" s="94"/>
      <c r="K178" s="94"/>
      <c r="L178" s="94"/>
      <c r="M178" s="94"/>
      <c r="N178" s="94"/>
      <c r="O178" s="94"/>
      <c r="P178" s="94"/>
      <c r="Q178" s="94"/>
      <c r="R178" s="94"/>
      <c r="S178" s="94"/>
      <c r="T178" s="94"/>
      <c r="U178" s="94"/>
      <c r="V178" s="94"/>
      <c r="W178" s="94"/>
      <c r="X178" s="94"/>
      <c r="Y178" s="94"/>
      <c r="Z178" s="94"/>
      <c r="AA178" s="94"/>
      <c r="AB178" s="94"/>
      <c r="AC178" s="94"/>
      <c r="AD178" s="94"/>
      <c r="AE178" s="94"/>
      <c r="AF178" s="94"/>
      <c r="AG178" s="94"/>
      <c r="AH178" s="94"/>
      <c r="AI178" s="94"/>
      <c r="AJ178" s="94"/>
      <c r="AK178" s="94"/>
      <c r="AL178" s="94"/>
      <c r="AM178" s="94"/>
      <c r="AN178" s="94"/>
      <c r="AO178" s="94"/>
    </row>
    <row r="179" spans="1:41" x14ac:dyDescent="0.3">
      <c r="A179" s="98"/>
      <c r="B179" s="98"/>
      <c r="C179" s="98"/>
      <c r="D179" s="98"/>
      <c r="E179" s="98"/>
      <c r="F179" s="98"/>
      <c r="G179" s="98"/>
      <c r="H179" s="94"/>
      <c r="I179" s="94"/>
      <c r="J179" s="94"/>
      <c r="K179" s="94"/>
      <c r="L179" s="94"/>
      <c r="M179" s="94"/>
      <c r="N179" s="94"/>
      <c r="O179" s="94"/>
      <c r="P179" s="94"/>
      <c r="Q179" s="94"/>
      <c r="R179" s="94"/>
      <c r="S179" s="94"/>
      <c r="T179" s="94"/>
      <c r="U179" s="94"/>
      <c r="V179" s="94"/>
      <c r="W179" s="94"/>
      <c r="X179" s="94"/>
      <c r="Y179" s="94"/>
      <c r="Z179" s="94"/>
      <c r="AA179" s="94"/>
      <c r="AB179" s="94"/>
      <c r="AC179" s="94"/>
      <c r="AD179" s="94"/>
      <c r="AE179" s="94"/>
      <c r="AF179" s="94"/>
      <c r="AG179" s="94"/>
      <c r="AH179" s="94"/>
      <c r="AI179" s="94"/>
      <c r="AJ179" s="94"/>
      <c r="AK179" s="94"/>
      <c r="AL179" s="94"/>
      <c r="AM179" s="94"/>
      <c r="AN179" s="94"/>
      <c r="AO179" s="94"/>
    </row>
    <row r="180" spans="1:41" x14ac:dyDescent="0.3">
      <c r="A180" s="98"/>
      <c r="B180" s="98"/>
      <c r="C180" s="98"/>
      <c r="D180" s="98"/>
      <c r="E180" s="98"/>
      <c r="F180" s="98"/>
      <c r="G180" s="98"/>
      <c r="H180" s="94"/>
      <c r="I180" s="94"/>
      <c r="J180" s="94"/>
      <c r="K180" s="94"/>
      <c r="L180" s="94"/>
      <c r="M180" s="94"/>
      <c r="N180" s="94"/>
      <c r="O180" s="94"/>
      <c r="P180" s="94"/>
      <c r="Q180" s="94"/>
      <c r="R180" s="94"/>
      <c r="S180" s="94"/>
      <c r="T180" s="94"/>
      <c r="U180" s="94"/>
      <c r="V180" s="94"/>
      <c r="W180" s="94"/>
      <c r="X180" s="94"/>
      <c r="Y180" s="94"/>
      <c r="Z180" s="94"/>
      <c r="AA180" s="94"/>
      <c r="AB180" s="94"/>
      <c r="AC180" s="94"/>
      <c r="AD180" s="94"/>
      <c r="AE180" s="94"/>
      <c r="AF180" s="94"/>
      <c r="AG180" s="94"/>
      <c r="AH180" s="94"/>
      <c r="AI180" s="94"/>
      <c r="AJ180" s="94"/>
      <c r="AK180" s="94"/>
      <c r="AL180" s="94"/>
      <c r="AM180" s="94"/>
      <c r="AN180" s="94"/>
      <c r="AO180" s="94"/>
    </row>
    <row r="181" spans="1:41" x14ac:dyDescent="0.3">
      <c r="A181" s="98"/>
      <c r="B181" s="98"/>
      <c r="C181" s="98"/>
      <c r="D181" s="98"/>
      <c r="E181" s="98"/>
      <c r="F181" s="98"/>
      <c r="G181" s="98"/>
      <c r="H181" s="94"/>
      <c r="I181" s="94"/>
      <c r="J181" s="94"/>
      <c r="K181" s="94"/>
      <c r="L181" s="94"/>
      <c r="M181" s="94"/>
      <c r="N181" s="94"/>
      <c r="O181" s="94"/>
      <c r="P181" s="94"/>
      <c r="Q181" s="94"/>
      <c r="R181" s="94"/>
      <c r="S181" s="94"/>
      <c r="T181" s="94"/>
      <c r="U181" s="94"/>
      <c r="V181" s="94"/>
      <c r="W181" s="94"/>
      <c r="X181" s="94"/>
      <c r="Y181" s="94"/>
      <c r="Z181" s="94"/>
      <c r="AA181" s="94"/>
      <c r="AB181" s="94"/>
      <c r="AC181" s="94"/>
      <c r="AD181" s="94"/>
      <c r="AE181" s="94"/>
      <c r="AF181" s="94"/>
      <c r="AG181" s="94"/>
      <c r="AH181" s="94"/>
      <c r="AI181" s="94"/>
      <c r="AJ181" s="94"/>
      <c r="AK181" s="94"/>
      <c r="AL181" s="94"/>
      <c r="AM181" s="94"/>
      <c r="AN181" s="94"/>
      <c r="AO181" s="94"/>
    </row>
    <row r="182" spans="1:41" x14ac:dyDescent="0.3">
      <c r="A182" s="98"/>
      <c r="B182" s="98"/>
      <c r="C182" s="98"/>
      <c r="D182" s="98"/>
      <c r="E182" s="98"/>
      <c r="F182" s="98"/>
      <c r="G182" s="98"/>
      <c r="H182" s="94"/>
      <c r="I182" s="94"/>
      <c r="J182" s="94"/>
      <c r="K182" s="94"/>
      <c r="L182" s="94"/>
      <c r="M182" s="94"/>
      <c r="N182" s="94"/>
      <c r="O182" s="94"/>
      <c r="P182" s="94"/>
      <c r="Q182" s="94"/>
      <c r="R182" s="94"/>
      <c r="S182" s="94"/>
      <c r="T182" s="94"/>
      <c r="U182" s="94"/>
      <c r="V182" s="94"/>
      <c r="W182" s="94"/>
      <c r="X182" s="94"/>
      <c r="Y182" s="94"/>
      <c r="Z182" s="94"/>
      <c r="AA182" s="94"/>
      <c r="AB182" s="94"/>
      <c r="AC182" s="94"/>
      <c r="AD182" s="94"/>
      <c r="AE182" s="94"/>
      <c r="AF182" s="94"/>
      <c r="AG182" s="94"/>
      <c r="AH182" s="94"/>
      <c r="AI182" s="94"/>
      <c r="AJ182" s="94"/>
      <c r="AK182" s="94"/>
      <c r="AL182" s="94"/>
      <c r="AM182" s="94"/>
      <c r="AN182" s="94"/>
      <c r="AO182" s="94"/>
    </row>
    <row r="183" spans="1:41" x14ac:dyDescent="0.3">
      <c r="A183" s="98"/>
      <c r="B183" s="98"/>
      <c r="C183" s="98"/>
      <c r="D183" s="98"/>
      <c r="E183" s="98"/>
      <c r="F183" s="98"/>
      <c r="G183" s="98"/>
      <c r="H183" s="94"/>
      <c r="I183" s="94"/>
      <c r="J183" s="94"/>
      <c r="K183" s="94"/>
      <c r="L183" s="94"/>
      <c r="M183" s="94"/>
      <c r="N183" s="94"/>
      <c r="O183" s="94"/>
      <c r="P183" s="94"/>
      <c r="Q183" s="94"/>
      <c r="R183" s="94"/>
      <c r="S183" s="94"/>
      <c r="T183" s="94"/>
      <c r="U183" s="94"/>
      <c r="V183" s="94"/>
      <c r="W183" s="94"/>
      <c r="X183" s="94"/>
      <c r="Y183" s="94"/>
      <c r="Z183" s="94"/>
      <c r="AA183" s="94"/>
      <c r="AB183" s="94"/>
      <c r="AC183" s="94"/>
      <c r="AD183" s="94"/>
      <c r="AE183" s="94"/>
      <c r="AF183" s="94"/>
      <c r="AG183" s="94"/>
      <c r="AH183" s="94"/>
      <c r="AI183" s="94"/>
      <c r="AJ183" s="94"/>
      <c r="AK183" s="94"/>
      <c r="AL183" s="94"/>
      <c r="AM183" s="94"/>
      <c r="AN183" s="94"/>
      <c r="AO183" s="94"/>
    </row>
    <row r="184" spans="1:41" x14ac:dyDescent="0.3">
      <c r="A184" s="98"/>
      <c r="B184" s="98"/>
      <c r="C184" s="98"/>
      <c r="D184" s="98"/>
      <c r="E184" s="98"/>
      <c r="F184" s="98"/>
      <c r="G184" s="98"/>
      <c r="H184" s="94"/>
      <c r="I184" s="94"/>
      <c r="J184" s="94"/>
      <c r="K184" s="94"/>
      <c r="L184" s="94"/>
      <c r="M184" s="94"/>
      <c r="N184" s="94"/>
      <c r="O184" s="94"/>
      <c r="P184" s="94"/>
      <c r="Q184" s="94"/>
      <c r="R184" s="94"/>
      <c r="S184" s="94"/>
      <c r="T184" s="94"/>
      <c r="U184" s="94"/>
      <c r="V184" s="94"/>
      <c r="W184" s="94"/>
      <c r="X184" s="94"/>
      <c r="Y184" s="94"/>
      <c r="Z184" s="94"/>
      <c r="AA184" s="94"/>
      <c r="AB184" s="94"/>
      <c r="AC184" s="94"/>
      <c r="AD184" s="94"/>
      <c r="AE184" s="94"/>
      <c r="AF184" s="94"/>
      <c r="AG184" s="94"/>
      <c r="AH184" s="94"/>
      <c r="AI184" s="94"/>
      <c r="AJ184" s="94"/>
      <c r="AK184" s="94"/>
      <c r="AL184" s="94"/>
      <c r="AM184" s="94"/>
      <c r="AN184" s="94"/>
      <c r="AO184" s="94"/>
    </row>
    <row r="185" spans="1:41" x14ac:dyDescent="0.3">
      <c r="A185" s="98"/>
      <c r="B185" s="98"/>
      <c r="C185" s="98"/>
      <c r="D185" s="98"/>
      <c r="E185" s="98"/>
      <c r="F185" s="98"/>
      <c r="G185" s="98"/>
      <c r="H185" s="94"/>
      <c r="I185" s="94"/>
      <c r="J185" s="94"/>
      <c r="K185" s="94"/>
      <c r="L185" s="94"/>
      <c r="M185" s="94"/>
      <c r="N185" s="94"/>
      <c r="O185" s="94"/>
      <c r="P185" s="94"/>
      <c r="Q185" s="94"/>
      <c r="R185" s="94"/>
      <c r="S185" s="94"/>
      <c r="T185" s="94"/>
      <c r="U185" s="94"/>
      <c r="V185" s="94"/>
      <c r="W185" s="94"/>
      <c r="X185" s="94"/>
      <c r="Y185" s="94"/>
      <c r="Z185" s="94"/>
      <c r="AA185" s="94"/>
      <c r="AB185" s="94"/>
      <c r="AC185" s="94"/>
      <c r="AD185" s="94"/>
      <c r="AE185" s="94"/>
      <c r="AF185" s="94"/>
      <c r="AG185" s="94"/>
      <c r="AH185" s="94"/>
      <c r="AI185" s="94"/>
      <c r="AJ185" s="94"/>
      <c r="AK185" s="94"/>
      <c r="AL185" s="94"/>
      <c r="AM185" s="94"/>
      <c r="AN185" s="94"/>
      <c r="AO185" s="94"/>
    </row>
    <row r="186" spans="1:41" x14ac:dyDescent="0.3">
      <c r="A186" s="98"/>
      <c r="B186" s="98"/>
      <c r="C186" s="98"/>
      <c r="D186" s="98"/>
      <c r="E186" s="98"/>
      <c r="F186" s="98"/>
      <c r="G186" s="98"/>
      <c r="H186" s="94"/>
      <c r="I186" s="94"/>
      <c r="J186" s="94"/>
      <c r="K186" s="94"/>
      <c r="L186" s="94"/>
      <c r="M186" s="94"/>
      <c r="N186" s="94"/>
      <c r="O186" s="94"/>
      <c r="P186" s="94"/>
      <c r="Q186" s="94"/>
      <c r="R186" s="94"/>
      <c r="S186" s="94"/>
      <c r="T186" s="94"/>
      <c r="U186" s="94"/>
      <c r="V186" s="94"/>
      <c r="W186" s="94"/>
      <c r="X186" s="94"/>
      <c r="Y186" s="94"/>
      <c r="Z186" s="94"/>
      <c r="AA186" s="94"/>
      <c r="AB186" s="94"/>
      <c r="AC186" s="94"/>
      <c r="AD186" s="94"/>
      <c r="AE186" s="94"/>
      <c r="AF186" s="94"/>
      <c r="AG186" s="94"/>
      <c r="AH186" s="94"/>
      <c r="AI186" s="94"/>
      <c r="AJ186" s="94"/>
      <c r="AK186" s="94"/>
      <c r="AL186" s="94"/>
      <c r="AM186" s="94"/>
      <c r="AN186" s="94"/>
      <c r="AO186" s="94"/>
    </row>
    <row r="187" spans="1:41" x14ac:dyDescent="0.3">
      <c r="A187" s="98"/>
      <c r="B187" s="98"/>
      <c r="C187" s="98"/>
      <c r="D187" s="98"/>
      <c r="E187" s="98"/>
      <c r="F187" s="98"/>
      <c r="G187" s="98"/>
      <c r="H187" s="94"/>
      <c r="I187" s="94"/>
      <c r="J187" s="94"/>
      <c r="K187" s="94"/>
      <c r="L187" s="94"/>
      <c r="M187" s="94"/>
      <c r="N187" s="94"/>
      <c r="O187" s="94"/>
      <c r="P187" s="94"/>
      <c r="Q187" s="94"/>
      <c r="R187" s="94"/>
      <c r="S187" s="94"/>
      <c r="T187" s="94"/>
      <c r="U187" s="94"/>
      <c r="V187" s="94"/>
      <c r="W187" s="94"/>
      <c r="X187" s="94"/>
      <c r="Y187" s="94"/>
      <c r="Z187" s="94"/>
      <c r="AA187" s="94"/>
      <c r="AB187" s="94"/>
      <c r="AC187" s="94"/>
      <c r="AD187" s="94"/>
      <c r="AE187" s="94"/>
      <c r="AF187" s="94"/>
      <c r="AG187" s="94"/>
      <c r="AH187" s="94"/>
      <c r="AI187" s="94"/>
      <c r="AJ187" s="94"/>
      <c r="AK187" s="94"/>
      <c r="AL187" s="94"/>
      <c r="AM187" s="94"/>
      <c r="AN187" s="94"/>
      <c r="AO187" s="94"/>
    </row>
    <row r="188" spans="1:41" x14ac:dyDescent="0.3">
      <c r="A188" s="98"/>
      <c r="B188" s="98"/>
      <c r="C188" s="98"/>
      <c r="D188" s="98"/>
      <c r="E188" s="98"/>
      <c r="F188" s="98"/>
      <c r="G188" s="98"/>
      <c r="H188" s="94"/>
      <c r="I188" s="94"/>
      <c r="J188" s="94"/>
      <c r="K188" s="94"/>
      <c r="L188" s="94"/>
      <c r="M188" s="94"/>
      <c r="N188" s="94"/>
      <c r="O188" s="94"/>
      <c r="P188" s="94"/>
      <c r="Q188" s="94"/>
      <c r="R188" s="94"/>
      <c r="S188" s="94"/>
      <c r="T188" s="94"/>
      <c r="U188" s="94"/>
      <c r="V188" s="94"/>
      <c r="W188" s="94"/>
      <c r="X188" s="94"/>
      <c r="Y188" s="94"/>
      <c r="Z188" s="94"/>
      <c r="AA188" s="94"/>
      <c r="AB188" s="94"/>
      <c r="AC188" s="94"/>
      <c r="AD188" s="94"/>
      <c r="AE188" s="94"/>
      <c r="AF188" s="94"/>
      <c r="AG188" s="94"/>
      <c r="AH188" s="94"/>
      <c r="AI188" s="94"/>
      <c r="AJ188" s="94"/>
      <c r="AK188" s="94"/>
      <c r="AL188" s="94"/>
      <c r="AM188" s="94"/>
      <c r="AN188" s="94"/>
      <c r="AO188" s="94"/>
    </row>
    <row r="189" spans="1:41" x14ac:dyDescent="0.3">
      <c r="A189" s="98"/>
      <c r="B189" s="98"/>
      <c r="C189" s="98"/>
      <c r="D189" s="98"/>
      <c r="E189" s="98"/>
      <c r="F189" s="98"/>
      <c r="G189" s="98"/>
      <c r="H189" s="94"/>
      <c r="I189" s="94"/>
      <c r="J189" s="94"/>
      <c r="K189" s="94"/>
      <c r="L189" s="94"/>
      <c r="M189" s="94"/>
      <c r="N189" s="94"/>
      <c r="O189" s="94"/>
      <c r="P189" s="94"/>
      <c r="Q189" s="94"/>
      <c r="R189" s="94"/>
      <c r="S189" s="94"/>
      <c r="T189" s="94"/>
      <c r="U189" s="94"/>
      <c r="V189" s="94"/>
      <c r="W189" s="94"/>
      <c r="X189" s="94"/>
      <c r="Y189" s="94"/>
      <c r="Z189" s="94"/>
      <c r="AA189" s="94"/>
      <c r="AB189" s="94"/>
      <c r="AC189" s="94"/>
      <c r="AD189" s="94"/>
      <c r="AE189" s="94"/>
      <c r="AF189" s="94"/>
      <c r="AG189" s="94"/>
      <c r="AH189" s="94"/>
      <c r="AI189" s="94"/>
      <c r="AJ189" s="94"/>
      <c r="AK189" s="94"/>
      <c r="AL189" s="94"/>
      <c r="AM189" s="94"/>
      <c r="AN189" s="94"/>
      <c r="AO189" s="94"/>
    </row>
    <row r="190" spans="1:41" x14ac:dyDescent="0.3">
      <c r="A190" s="98"/>
      <c r="B190" s="98"/>
      <c r="C190" s="98"/>
      <c r="D190" s="98"/>
      <c r="E190" s="98"/>
      <c r="F190" s="98"/>
      <c r="G190" s="98"/>
      <c r="H190" s="94"/>
      <c r="I190" s="94"/>
      <c r="J190" s="94"/>
      <c r="K190" s="94"/>
      <c r="L190" s="94"/>
      <c r="M190" s="94"/>
      <c r="N190" s="94"/>
      <c r="O190" s="94"/>
      <c r="P190" s="94"/>
      <c r="Q190" s="94"/>
      <c r="R190" s="94"/>
      <c r="S190" s="94"/>
      <c r="T190" s="94"/>
      <c r="U190" s="94"/>
      <c r="V190" s="94"/>
      <c r="W190" s="94"/>
      <c r="X190" s="94"/>
      <c r="Y190" s="94"/>
      <c r="Z190" s="94"/>
      <c r="AA190" s="94"/>
      <c r="AB190" s="94"/>
      <c r="AC190" s="94"/>
      <c r="AD190" s="94"/>
      <c r="AE190" s="94"/>
      <c r="AF190" s="94"/>
      <c r="AG190" s="94"/>
      <c r="AH190" s="94"/>
      <c r="AI190" s="94"/>
      <c r="AJ190" s="94"/>
      <c r="AK190" s="94"/>
      <c r="AL190" s="94"/>
      <c r="AM190" s="94"/>
      <c r="AN190" s="94"/>
      <c r="AO190" s="94"/>
    </row>
    <row r="191" spans="1:41" x14ac:dyDescent="0.3">
      <c r="A191" s="98"/>
      <c r="B191" s="98"/>
      <c r="C191" s="98"/>
      <c r="D191" s="98"/>
      <c r="E191" s="98"/>
      <c r="F191" s="98"/>
      <c r="G191" s="98"/>
      <c r="H191" s="94"/>
      <c r="I191" s="94"/>
      <c r="J191" s="94"/>
      <c r="K191" s="94"/>
      <c r="L191" s="94"/>
      <c r="M191" s="94"/>
      <c r="N191" s="94"/>
      <c r="O191" s="94"/>
      <c r="P191" s="94"/>
      <c r="Q191" s="94"/>
      <c r="R191" s="94"/>
      <c r="S191" s="94"/>
      <c r="T191" s="94"/>
      <c r="U191" s="94"/>
      <c r="V191" s="94"/>
      <c r="W191" s="94"/>
      <c r="X191" s="94"/>
      <c r="Y191" s="94"/>
      <c r="Z191" s="94"/>
      <c r="AA191" s="94"/>
      <c r="AB191" s="94"/>
      <c r="AC191" s="94"/>
      <c r="AD191" s="94"/>
      <c r="AE191" s="94"/>
      <c r="AF191" s="94"/>
      <c r="AG191" s="94"/>
      <c r="AH191" s="94"/>
      <c r="AI191" s="94"/>
      <c r="AJ191" s="94"/>
      <c r="AK191" s="94"/>
      <c r="AL191" s="94"/>
      <c r="AM191" s="94"/>
      <c r="AN191" s="94"/>
      <c r="AO191" s="94"/>
    </row>
    <row r="192" spans="1:41" x14ac:dyDescent="0.3">
      <c r="A192" s="98"/>
      <c r="B192" s="98"/>
      <c r="C192" s="98"/>
      <c r="D192" s="98"/>
      <c r="E192" s="98"/>
      <c r="F192" s="98"/>
      <c r="G192" s="98"/>
      <c r="H192" s="94"/>
      <c r="I192" s="94"/>
      <c r="J192" s="94"/>
      <c r="K192" s="94"/>
      <c r="L192" s="94"/>
      <c r="M192" s="94"/>
      <c r="N192" s="94"/>
      <c r="O192" s="94"/>
      <c r="P192" s="94"/>
      <c r="Q192" s="94"/>
      <c r="R192" s="94"/>
      <c r="S192" s="94"/>
      <c r="T192" s="94"/>
      <c r="U192" s="94"/>
      <c r="V192" s="94"/>
      <c r="W192" s="94"/>
      <c r="X192" s="94"/>
      <c r="Y192" s="94"/>
      <c r="Z192" s="94"/>
      <c r="AA192" s="94"/>
      <c r="AB192" s="94"/>
      <c r="AC192" s="94"/>
      <c r="AD192" s="94"/>
      <c r="AE192" s="94"/>
      <c r="AF192" s="94"/>
      <c r="AG192" s="94"/>
      <c r="AH192" s="94"/>
      <c r="AI192" s="94"/>
      <c r="AJ192" s="94"/>
      <c r="AK192" s="94"/>
      <c r="AL192" s="94"/>
      <c r="AM192" s="94"/>
      <c r="AN192" s="94"/>
      <c r="AO192" s="94"/>
    </row>
    <row r="193" spans="1:41" x14ac:dyDescent="0.3">
      <c r="A193" s="98"/>
      <c r="B193" s="98"/>
      <c r="C193" s="98"/>
      <c r="D193" s="98"/>
      <c r="E193" s="98"/>
      <c r="F193" s="98"/>
      <c r="G193" s="98"/>
      <c r="H193" s="94"/>
      <c r="I193" s="94"/>
      <c r="J193" s="94"/>
      <c r="K193" s="94"/>
      <c r="L193" s="94"/>
      <c r="M193" s="94"/>
      <c r="N193" s="94"/>
      <c r="O193" s="94"/>
      <c r="P193" s="94"/>
      <c r="Q193" s="94"/>
      <c r="R193" s="94"/>
      <c r="S193" s="94"/>
      <c r="T193" s="94"/>
      <c r="U193" s="94"/>
      <c r="V193" s="94"/>
      <c r="W193" s="94"/>
      <c r="X193" s="94"/>
      <c r="Y193" s="94"/>
      <c r="Z193" s="94"/>
      <c r="AA193" s="94"/>
      <c r="AB193" s="94"/>
      <c r="AC193" s="94"/>
      <c r="AD193" s="94"/>
      <c r="AE193" s="94"/>
      <c r="AF193" s="94"/>
      <c r="AG193" s="94"/>
      <c r="AH193" s="94"/>
      <c r="AI193" s="94"/>
      <c r="AJ193" s="94"/>
      <c r="AK193" s="94"/>
      <c r="AL193" s="94"/>
      <c r="AM193" s="94"/>
      <c r="AN193" s="94"/>
      <c r="AO193" s="94"/>
    </row>
    <row r="194" spans="1:41" x14ac:dyDescent="0.3">
      <c r="A194" s="98"/>
      <c r="B194" s="98"/>
      <c r="C194" s="98"/>
      <c r="D194" s="98"/>
      <c r="E194" s="98"/>
      <c r="F194" s="98"/>
      <c r="G194" s="98"/>
      <c r="H194" s="94"/>
      <c r="I194" s="94"/>
      <c r="J194" s="94"/>
      <c r="K194" s="94"/>
      <c r="L194" s="94"/>
      <c r="M194" s="94"/>
      <c r="N194" s="94"/>
      <c r="O194" s="94"/>
      <c r="P194" s="94"/>
      <c r="Q194" s="94"/>
      <c r="R194" s="94"/>
      <c r="S194" s="94"/>
      <c r="T194" s="94"/>
      <c r="U194" s="94"/>
      <c r="V194" s="94"/>
      <c r="W194" s="94"/>
      <c r="X194" s="94"/>
      <c r="Y194" s="94"/>
      <c r="Z194" s="94"/>
      <c r="AA194" s="94"/>
      <c r="AB194" s="94"/>
      <c r="AC194" s="94"/>
      <c r="AD194" s="94"/>
      <c r="AE194" s="94"/>
      <c r="AF194" s="94"/>
      <c r="AG194" s="94"/>
      <c r="AH194" s="94"/>
      <c r="AI194" s="94"/>
      <c r="AJ194" s="94"/>
      <c r="AK194" s="94"/>
      <c r="AL194" s="94"/>
      <c r="AM194" s="94"/>
      <c r="AN194" s="94"/>
      <c r="AO194" s="94"/>
    </row>
    <row r="195" spans="1:41" x14ac:dyDescent="0.3">
      <c r="A195" s="98"/>
      <c r="B195" s="98"/>
      <c r="C195" s="98"/>
      <c r="D195" s="98"/>
      <c r="E195" s="98"/>
      <c r="F195" s="98"/>
      <c r="G195" s="98"/>
      <c r="H195" s="94"/>
      <c r="I195" s="94"/>
      <c r="J195" s="94"/>
      <c r="K195" s="94"/>
      <c r="L195" s="94"/>
      <c r="M195" s="94"/>
      <c r="N195" s="94"/>
      <c r="O195" s="94"/>
      <c r="P195" s="94"/>
      <c r="Q195" s="94"/>
      <c r="R195" s="94"/>
      <c r="S195" s="94"/>
      <c r="T195" s="94"/>
      <c r="U195" s="94"/>
      <c r="V195" s="94"/>
      <c r="W195" s="94"/>
      <c r="X195" s="94"/>
      <c r="Y195" s="94"/>
      <c r="Z195" s="94"/>
      <c r="AA195" s="94"/>
      <c r="AB195" s="94"/>
      <c r="AC195" s="94"/>
      <c r="AD195" s="94"/>
      <c r="AE195" s="94"/>
      <c r="AF195" s="94"/>
      <c r="AG195" s="94"/>
      <c r="AH195" s="94"/>
      <c r="AI195" s="94"/>
      <c r="AJ195" s="94"/>
      <c r="AK195" s="94"/>
      <c r="AL195" s="94"/>
      <c r="AM195" s="94"/>
      <c r="AN195" s="94"/>
      <c r="AO195" s="94"/>
    </row>
    <row r="196" spans="1:41" x14ac:dyDescent="0.3">
      <c r="A196" s="98"/>
      <c r="B196" s="98"/>
      <c r="C196" s="98"/>
      <c r="D196" s="98"/>
      <c r="E196" s="98"/>
      <c r="F196" s="98"/>
      <c r="G196" s="98"/>
      <c r="H196" s="94"/>
      <c r="I196" s="94"/>
      <c r="J196" s="94"/>
      <c r="K196" s="94"/>
      <c r="L196" s="94"/>
      <c r="M196" s="94"/>
      <c r="N196" s="94"/>
      <c r="O196" s="94"/>
      <c r="P196" s="94"/>
      <c r="Q196" s="94"/>
      <c r="R196" s="94"/>
      <c r="S196" s="94"/>
      <c r="T196" s="94"/>
      <c r="U196" s="94"/>
      <c r="V196" s="94"/>
      <c r="W196" s="94"/>
      <c r="X196" s="94"/>
      <c r="Y196" s="94"/>
      <c r="Z196" s="94"/>
      <c r="AA196" s="94"/>
      <c r="AB196" s="94"/>
      <c r="AC196" s="94"/>
      <c r="AD196" s="94"/>
      <c r="AE196" s="94"/>
      <c r="AF196" s="94"/>
      <c r="AG196" s="94"/>
      <c r="AH196" s="94"/>
      <c r="AI196" s="94"/>
      <c r="AJ196" s="94"/>
      <c r="AK196" s="94"/>
      <c r="AL196" s="94"/>
      <c r="AM196" s="94"/>
      <c r="AN196" s="94"/>
      <c r="AO196" s="94"/>
    </row>
    <row r="197" spans="1:41" x14ac:dyDescent="0.3">
      <c r="A197" s="98"/>
      <c r="B197" s="98"/>
      <c r="C197" s="98"/>
      <c r="D197" s="98"/>
      <c r="E197" s="98"/>
      <c r="F197" s="98"/>
      <c r="G197" s="98"/>
      <c r="H197" s="94"/>
      <c r="I197" s="94"/>
      <c r="J197" s="94"/>
      <c r="K197" s="94"/>
      <c r="L197" s="94"/>
      <c r="M197" s="94"/>
      <c r="N197" s="94"/>
      <c r="O197" s="94"/>
      <c r="P197" s="94"/>
      <c r="Q197" s="94"/>
      <c r="R197" s="94"/>
      <c r="S197" s="94"/>
      <c r="T197" s="94"/>
      <c r="U197" s="94"/>
      <c r="V197" s="94"/>
      <c r="W197" s="94"/>
      <c r="X197" s="94"/>
      <c r="Y197" s="94"/>
      <c r="Z197" s="94"/>
      <c r="AA197" s="94"/>
      <c r="AB197" s="94"/>
      <c r="AC197" s="94"/>
      <c r="AD197" s="94"/>
      <c r="AE197" s="94"/>
      <c r="AF197" s="94"/>
      <c r="AG197" s="94"/>
      <c r="AH197" s="94"/>
      <c r="AI197" s="94"/>
      <c r="AJ197" s="94"/>
      <c r="AK197" s="94"/>
      <c r="AL197" s="94"/>
      <c r="AM197" s="94"/>
      <c r="AN197" s="94"/>
      <c r="AO197" s="94"/>
    </row>
    <row r="198" spans="1:41" x14ac:dyDescent="0.3">
      <c r="A198" s="98"/>
      <c r="B198" s="98"/>
      <c r="C198" s="98"/>
      <c r="D198" s="98"/>
      <c r="E198" s="98"/>
      <c r="F198" s="98"/>
      <c r="G198" s="98"/>
      <c r="H198" s="94"/>
      <c r="I198" s="94"/>
      <c r="J198" s="94"/>
      <c r="K198" s="94"/>
      <c r="L198" s="94"/>
      <c r="M198" s="94"/>
      <c r="N198" s="94"/>
      <c r="O198" s="94"/>
      <c r="P198" s="94"/>
      <c r="Q198" s="94"/>
      <c r="R198" s="94"/>
      <c r="S198" s="94"/>
      <c r="T198" s="94"/>
      <c r="U198" s="94"/>
      <c r="V198" s="94"/>
      <c r="W198" s="94"/>
      <c r="X198" s="94"/>
      <c r="Y198" s="94"/>
      <c r="Z198" s="94"/>
      <c r="AA198" s="94"/>
      <c r="AB198" s="94"/>
      <c r="AC198" s="94"/>
      <c r="AD198" s="94"/>
      <c r="AE198" s="94"/>
      <c r="AF198" s="94"/>
      <c r="AG198" s="94"/>
      <c r="AH198" s="94"/>
      <c r="AI198" s="94"/>
      <c r="AJ198" s="94"/>
      <c r="AK198" s="94"/>
      <c r="AL198" s="94"/>
      <c r="AM198" s="94"/>
      <c r="AN198" s="94"/>
      <c r="AO198" s="94"/>
    </row>
    <row r="199" spans="1:41" x14ac:dyDescent="0.3">
      <c r="A199" s="98"/>
      <c r="B199" s="98"/>
      <c r="C199" s="98"/>
      <c r="D199" s="98"/>
      <c r="E199" s="98"/>
      <c r="F199" s="98"/>
      <c r="G199" s="98"/>
      <c r="H199" s="94"/>
      <c r="I199" s="94"/>
      <c r="J199" s="94"/>
      <c r="K199" s="94"/>
      <c r="L199" s="94"/>
      <c r="M199" s="94"/>
      <c r="N199" s="94"/>
      <c r="O199" s="94"/>
      <c r="P199" s="94"/>
      <c r="Q199" s="94"/>
      <c r="R199" s="94"/>
      <c r="S199" s="94"/>
      <c r="T199" s="94"/>
      <c r="U199" s="94"/>
      <c r="V199" s="94"/>
      <c r="W199" s="94"/>
      <c r="X199" s="94"/>
      <c r="Y199" s="94"/>
      <c r="Z199" s="94"/>
      <c r="AA199" s="94"/>
      <c r="AB199" s="94"/>
      <c r="AC199" s="94"/>
      <c r="AD199" s="94"/>
      <c r="AE199" s="94"/>
      <c r="AF199" s="94"/>
      <c r="AG199" s="94"/>
      <c r="AH199" s="94"/>
      <c r="AI199" s="94"/>
      <c r="AJ199" s="94"/>
      <c r="AK199" s="94"/>
      <c r="AL199" s="94"/>
      <c r="AM199" s="94"/>
      <c r="AN199" s="94"/>
      <c r="AO199" s="94"/>
    </row>
    <row r="200" spans="1:41" x14ac:dyDescent="0.3">
      <c r="A200" s="98"/>
      <c r="B200" s="98"/>
      <c r="C200" s="98"/>
      <c r="D200" s="98"/>
      <c r="E200" s="98"/>
      <c r="F200" s="98"/>
      <c r="G200" s="98"/>
      <c r="H200" s="94"/>
      <c r="I200" s="94"/>
      <c r="J200" s="94"/>
      <c r="K200" s="94"/>
      <c r="L200" s="94"/>
      <c r="M200" s="94"/>
      <c r="N200" s="94"/>
      <c r="O200" s="94"/>
      <c r="P200" s="94"/>
      <c r="Q200" s="94"/>
      <c r="R200" s="94"/>
      <c r="S200" s="94"/>
      <c r="T200" s="94"/>
      <c r="U200" s="94"/>
      <c r="V200" s="94"/>
      <c r="W200" s="94"/>
      <c r="X200" s="94"/>
      <c r="Y200" s="94"/>
      <c r="Z200" s="94"/>
      <c r="AA200" s="94"/>
      <c r="AB200" s="94"/>
      <c r="AC200" s="94"/>
      <c r="AD200" s="94"/>
      <c r="AE200" s="94"/>
      <c r="AF200" s="94"/>
      <c r="AG200" s="94"/>
      <c r="AH200" s="94"/>
      <c r="AI200" s="94"/>
      <c r="AJ200" s="94"/>
      <c r="AK200" s="94"/>
      <c r="AL200" s="94"/>
      <c r="AM200" s="94"/>
      <c r="AN200" s="94"/>
      <c r="AO200" s="94"/>
    </row>
    <row r="201" spans="1:41" x14ac:dyDescent="0.3">
      <c r="A201" s="98"/>
      <c r="B201" s="98"/>
      <c r="C201" s="98"/>
      <c r="D201" s="98"/>
      <c r="E201" s="98"/>
      <c r="F201" s="98"/>
      <c r="G201" s="98"/>
      <c r="H201" s="94"/>
      <c r="I201" s="94"/>
      <c r="J201" s="94"/>
      <c r="K201" s="94"/>
      <c r="L201" s="94"/>
      <c r="M201" s="94"/>
      <c r="N201" s="94"/>
      <c r="O201" s="94"/>
      <c r="P201" s="94"/>
      <c r="Q201" s="94"/>
      <c r="R201" s="94"/>
      <c r="S201" s="94"/>
      <c r="T201" s="94"/>
      <c r="U201" s="94"/>
      <c r="V201" s="94"/>
      <c r="W201" s="94"/>
      <c r="X201" s="94"/>
      <c r="Y201" s="94"/>
      <c r="Z201" s="94"/>
      <c r="AA201" s="94"/>
      <c r="AB201" s="94"/>
      <c r="AC201" s="94"/>
      <c r="AD201" s="94"/>
      <c r="AE201" s="94"/>
      <c r="AF201" s="94"/>
      <c r="AG201" s="94"/>
      <c r="AH201" s="94"/>
      <c r="AI201" s="94"/>
      <c r="AJ201" s="94"/>
      <c r="AK201" s="94"/>
      <c r="AL201" s="94"/>
      <c r="AM201" s="94"/>
      <c r="AN201" s="94"/>
      <c r="AO201" s="94"/>
    </row>
    <row r="202" spans="1:41" x14ac:dyDescent="0.3">
      <c r="A202" s="98"/>
      <c r="B202" s="98"/>
      <c r="C202" s="98"/>
      <c r="D202" s="98"/>
      <c r="E202" s="98"/>
      <c r="F202" s="98"/>
      <c r="G202" s="98"/>
      <c r="H202" s="94"/>
      <c r="I202" s="94"/>
      <c r="J202" s="94"/>
      <c r="K202" s="94"/>
      <c r="L202" s="94"/>
      <c r="M202" s="94"/>
      <c r="N202" s="94"/>
      <c r="O202" s="94"/>
      <c r="P202" s="94"/>
      <c r="Q202" s="94"/>
      <c r="R202" s="94"/>
      <c r="S202" s="94"/>
      <c r="T202" s="94"/>
      <c r="U202" s="94"/>
      <c r="V202" s="94"/>
      <c r="W202" s="94"/>
      <c r="X202" s="94"/>
      <c r="Y202" s="94"/>
      <c r="Z202" s="94"/>
      <c r="AA202" s="94"/>
      <c r="AB202" s="94"/>
      <c r="AC202" s="94"/>
      <c r="AD202" s="94"/>
      <c r="AE202" s="94"/>
      <c r="AF202" s="94"/>
      <c r="AG202" s="94"/>
      <c r="AH202" s="94"/>
      <c r="AI202" s="94"/>
      <c r="AJ202" s="94"/>
      <c r="AK202" s="94"/>
      <c r="AL202" s="94"/>
      <c r="AM202" s="94"/>
      <c r="AN202" s="94"/>
      <c r="AO202" s="94"/>
    </row>
    <row r="203" spans="1:41" x14ac:dyDescent="0.3">
      <c r="A203" s="98"/>
      <c r="B203" s="98"/>
      <c r="C203" s="98"/>
      <c r="D203" s="98"/>
      <c r="E203" s="98"/>
      <c r="F203" s="98"/>
      <c r="G203" s="98"/>
      <c r="H203" s="94"/>
      <c r="I203" s="94"/>
      <c r="J203" s="94"/>
      <c r="K203" s="94"/>
      <c r="L203" s="94"/>
      <c r="M203" s="94"/>
      <c r="N203" s="94"/>
      <c r="O203" s="94"/>
      <c r="P203" s="94"/>
      <c r="Q203" s="94"/>
      <c r="R203" s="94"/>
      <c r="S203" s="94"/>
      <c r="T203" s="94"/>
      <c r="U203" s="94"/>
      <c r="V203" s="94"/>
      <c r="W203" s="94"/>
      <c r="X203" s="94"/>
      <c r="Y203" s="94"/>
      <c r="Z203" s="94"/>
      <c r="AA203" s="94"/>
      <c r="AB203" s="94"/>
      <c r="AC203" s="94"/>
      <c r="AD203" s="94"/>
      <c r="AE203" s="94"/>
      <c r="AF203" s="94"/>
      <c r="AG203" s="94"/>
      <c r="AH203" s="94"/>
      <c r="AI203" s="94"/>
      <c r="AJ203" s="94"/>
      <c r="AK203" s="94"/>
      <c r="AL203" s="94"/>
      <c r="AM203" s="94"/>
      <c r="AN203" s="94"/>
      <c r="AO203" s="94"/>
    </row>
    <row r="204" spans="1:41" x14ac:dyDescent="0.3">
      <c r="A204" s="98"/>
      <c r="B204" s="98"/>
      <c r="C204" s="98"/>
      <c r="D204" s="98"/>
      <c r="E204" s="98"/>
      <c r="F204" s="98"/>
      <c r="G204" s="98"/>
      <c r="H204" s="94"/>
      <c r="I204" s="94"/>
      <c r="J204" s="94"/>
      <c r="K204" s="94"/>
      <c r="L204" s="94"/>
      <c r="M204" s="94"/>
      <c r="N204" s="94"/>
      <c r="O204" s="94"/>
      <c r="P204" s="94"/>
      <c r="Q204" s="94"/>
      <c r="R204" s="94"/>
      <c r="S204" s="94"/>
      <c r="T204" s="94"/>
      <c r="U204" s="94"/>
      <c r="V204" s="94"/>
      <c r="W204" s="94"/>
      <c r="X204" s="94"/>
      <c r="Y204" s="94"/>
      <c r="Z204" s="94"/>
      <c r="AA204" s="94"/>
      <c r="AB204" s="94"/>
      <c r="AC204" s="94"/>
      <c r="AD204" s="94"/>
      <c r="AE204" s="94"/>
      <c r="AF204" s="94"/>
      <c r="AG204" s="94"/>
      <c r="AH204" s="94"/>
      <c r="AI204" s="94"/>
      <c r="AJ204" s="94"/>
      <c r="AK204" s="94"/>
      <c r="AL204" s="94"/>
      <c r="AM204" s="94"/>
      <c r="AN204" s="94"/>
      <c r="AO204" s="94"/>
    </row>
    <row r="205" spans="1:41" x14ac:dyDescent="0.3">
      <c r="A205" s="98"/>
      <c r="B205" s="98"/>
      <c r="C205" s="98"/>
      <c r="D205" s="98"/>
      <c r="E205" s="98"/>
      <c r="F205" s="98"/>
      <c r="G205" s="98"/>
      <c r="H205" s="94"/>
      <c r="I205" s="94"/>
      <c r="J205" s="94"/>
      <c r="K205" s="94"/>
      <c r="L205" s="94"/>
      <c r="M205" s="94"/>
      <c r="N205" s="94"/>
      <c r="O205" s="94"/>
      <c r="P205" s="94"/>
      <c r="Q205" s="94"/>
      <c r="R205" s="94"/>
      <c r="S205" s="94"/>
      <c r="T205" s="94"/>
      <c r="U205" s="94"/>
      <c r="V205" s="94"/>
      <c r="W205" s="94"/>
      <c r="X205" s="94"/>
      <c r="Y205" s="94"/>
      <c r="Z205" s="94"/>
      <c r="AA205" s="94"/>
      <c r="AB205" s="94"/>
      <c r="AC205" s="94"/>
      <c r="AD205" s="94"/>
      <c r="AE205" s="94"/>
      <c r="AF205" s="94"/>
      <c r="AG205" s="94"/>
      <c r="AH205" s="94"/>
      <c r="AI205" s="94"/>
      <c r="AJ205" s="94"/>
      <c r="AK205" s="94"/>
      <c r="AL205" s="94"/>
      <c r="AM205" s="94"/>
      <c r="AN205" s="94"/>
      <c r="AO205" s="94"/>
    </row>
    <row r="206" spans="1:41" x14ac:dyDescent="0.3">
      <c r="A206" s="98"/>
      <c r="B206" s="98"/>
      <c r="C206" s="98"/>
      <c r="D206" s="98"/>
      <c r="E206" s="98"/>
      <c r="F206" s="98"/>
      <c r="G206" s="98"/>
      <c r="H206" s="94"/>
      <c r="I206" s="94"/>
      <c r="J206" s="94"/>
      <c r="K206" s="94"/>
      <c r="L206" s="94"/>
      <c r="M206" s="94"/>
      <c r="N206" s="94"/>
      <c r="O206" s="94"/>
      <c r="P206" s="94"/>
      <c r="Q206" s="94"/>
      <c r="R206" s="94"/>
      <c r="S206" s="94"/>
      <c r="T206" s="94"/>
      <c r="U206" s="94"/>
      <c r="V206" s="94"/>
      <c r="W206" s="94"/>
      <c r="X206" s="94"/>
      <c r="Y206" s="94"/>
      <c r="Z206" s="94"/>
      <c r="AA206" s="94"/>
      <c r="AB206" s="94"/>
      <c r="AC206" s="94"/>
      <c r="AD206" s="94"/>
      <c r="AE206" s="94"/>
      <c r="AF206" s="94"/>
      <c r="AG206" s="94"/>
      <c r="AH206" s="94"/>
      <c r="AI206" s="94"/>
      <c r="AJ206" s="94"/>
      <c r="AK206" s="94"/>
      <c r="AL206" s="94"/>
      <c r="AM206" s="94"/>
      <c r="AN206" s="94"/>
      <c r="AO206" s="94"/>
    </row>
    <row r="207" spans="1:41" x14ac:dyDescent="0.3">
      <c r="A207" s="98"/>
      <c r="B207" s="98"/>
      <c r="C207" s="98"/>
      <c r="D207" s="98"/>
      <c r="E207" s="98"/>
      <c r="F207" s="98"/>
      <c r="G207" s="98"/>
      <c r="H207" s="94"/>
      <c r="I207" s="94"/>
      <c r="J207" s="94"/>
      <c r="K207" s="94"/>
      <c r="L207" s="94"/>
      <c r="M207" s="94"/>
      <c r="N207" s="94"/>
      <c r="O207" s="94"/>
      <c r="P207" s="94"/>
      <c r="Q207" s="94"/>
      <c r="R207" s="94"/>
      <c r="S207" s="94"/>
      <c r="T207" s="94"/>
      <c r="U207" s="94"/>
      <c r="V207" s="94"/>
      <c r="W207" s="94"/>
      <c r="X207" s="94"/>
      <c r="Y207" s="94"/>
      <c r="Z207" s="94"/>
      <c r="AA207" s="94"/>
      <c r="AB207" s="94"/>
      <c r="AC207" s="94"/>
      <c r="AD207" s="94"/>
      <c r="AE207" s="94"/>
      <c r="AF207" s="94"/>
      <c r="AG207" s="94"/>
      <c r="AH207" s="94"/>
      <c r="AI207" s="94"/>
      <c r="AJ207" s="94"/>
      <c r="AK207" s="94"/>
      <c r="AL207" s="94"/>
      <c r="AM207" s="94"/>
      <c r="AN207" s="94"/>
      <c r="AO207" s="94"/>
    </row>
    <row r="208" spans="1:41" x14ac:dyDescent="0.3">
      <c r="A208" s="98"/>
      <c r="B208" s="98"/>
      <c r="C208" s="98"/>
      <c r="D208" s="98"/>
      <c r="E208" s="98"/>
      <c r="F208" s="98"/>
      <c r="G208" s="98"/>
      <c r="H208" s="94"/>
      <c r="I208" s="94"/>
      <c r="J208" s="94"/>
      <c r="K208" s="94"/>
      <c r="L208" s="94"/>
      <c r="M208" s="94"/>
      <c r="N208" s="94"/>
      <c r="O208" s="94"/>
      <c r="P208" s="94"/>
      <c r="Q208" s="94"/>
      <c r="R208" s="94"/>
      <c r="S208" s="94"/>
      <c r="T208" s="94"/>
      <c r="U208" s="94"/>
      <c r="V208" s="94"/>
      <c r="W208" s="94"/>
      <c r="X208" s="94"/>
      <c r="Y208" s="94"/>
      <c r="Z208" s="94"/>
      <c r="AA208" s="94"/>
      <c r="AB208" s="94"/>
      <c r="AC208" s="94"/>
      <c r="AD208" s="94"/>
      <c r="AE208" s="94"/>
      <c r="AF208" s="94"/>
      <c r="AG208" s="94"/>
      <c r="AH208" s="94"/>
      <c r="AI208" s="94"/>
      <c r="AJ208" s="94"/>
      <c r="AK208" s="94"/>
      <c r="AL208" s="94"/>
      <c r="AM208" s="94"/>
      <c r="AN208" s="94"/>
      <c r="AO208" s="94"/>
    </row>
    <row r="209" spans="1:41" x14ac:dyDescent="0.3">
      <c r="A209" s="98"/>
      <c r="B209" s="98"/>
      <c r="C209" s="98"/>
      <c r="D209" s="98"/>
      <c r="E209" s="98"/>
      <c r="F209" s="98"/>
      <c r="G209" s="98"/>
      <c r="H209" s="94"/>
      <c r="I209" s="94"/>
      <c r="J209" s="94"/>
      <c r="K209" s="94"/>
      <c r="L209" s="94"/>
      <c r="M209" s="94"/>
      <c r="N209" s="94"/>
      <c r="O209" s="94"/>
      <c r="P209" s="94"/>
      <c r="Q209" s="94"/>
      <c r="R209" s="94"/>
      <c r="S209" s="94"/>
      <c r="T209" s="94"/>
      <c r="U209" s="94"/>
      <c r="V209" s="94"/>
      <c r="W209" s="94"/>
      <c r="X209" s="94"/>
      <c r="Y209" s="94"/>
      <c r="Z209" s="94"/>
      <c r="AA209" s="94"/>
      <c r="AB209" s="94"/>
      <c r="AC209" s="94"/>
      <c r="AD209" s="94"/>
      <c r="AE209" s="94"/>
      <c r="AF209" s="94"/>
      <c r="AG209" s="94"/>
      <c r="AH209" s="94"/>
      <c r="AI209" s="94"/>
      <c r="AJ209" s="94"/>
      <c r="AK209" s="94"/>
      <c r="AL209" s="94"/>
      <c r="AM209" s="94"/>
      <c r="AN209" s="94"/>
      <c r="AO209" s="94"/>
    </row>
    <row r="210" spans="1:41" x14ac:dyDescent="0.3">
      <c r="A210" s="98"/>
      <c r="B210" s="98"/>
      <c r="C210" s="98"/>
      <c r="D210" s="98"/>
      <c r="E210" s="98"/>
      <c r="F210" s="98"/>
      <c r="G210" s="98"/>
      <c r="H210" s="94"/>
      <c r="I210" s="94"/>
      <c r="J210" s="94"/>
      <c r="K210" s="94"/>
      <c r="L210" s="94"/>
      <c r="M210" s="94"/>
      <c r="N210" s="94"/>
      <c r="O210" s="94"/>
      <c r="P210" s="94"/>
      <c r="Q210" s="94"/>
      <c r="R210" s="94"/>
      <c r="S210" s="94"/>
      <c r="T210" s="94"/>
      <c r="U210" s="94"/>
      <c r="V210" s="94"/>
      <c r="W210" s="94"/>
      <c r="X210" s="94"/>
      <c r="Y210" s="94"/>
      <c r="Z210" s="94"/>
      <c r="AA210" s="94"/>
      <c r="AB210" s="94"/>
      <c r="AC210" s="94"/>
      <c r="AD210" s="94"/>
      <c r="AE210" s="94"/>
      <c r="AF210" s="94"/>
      <c r="AG210" s="94"/>
      <c r="AH210" s="94"/>
      <c r="AI210" s="94"/>
      <c r="AJ210" s="94"/>
      <c r="AK210" s="94"/>
      <c r="AL210" s="94"/>
      <c r="AM210" s="94"/>
      <c r="AN210" s="94"/>
      <c r="AO210" s="94"/>
    </row>
    <row r="211" spans="1:41" x14ac:dyDescent="0.3">
      <c r="A211" s="98"/>
      <c r="B211" s="98"/>
      <c r="C211" s="98"/>
      <c r="D211" s="98"/>
      <c r="E211" s="98"/>
      <c r="F211" s="98"/>
      <c r="G211" s="98"/>
      <c r="H211" s="94"/>
      <c r="I211" s="94"/>
      <c r="J211" s="94"/>
      <c r="K211" s="94"/>
      <c r="L211" s="94"/>
      <c r="M211" s="94"/>
      <c r="N211" s="94"/>
      <c r="O211" s="94"/>
      <c r="P211" s="94"/>
      <c r="Q211" s="94"/>
      <c r="R211" s="94"/>
      <c r="S211" s="94"/>
      <c r="T211" s="94"/>
      <c r="U211" s="94"/>
      <c r="V211" s="94"/>
      <c r="W211" s="94"/>
      <c r="X211" s="94"/>
      <c r="Y211" s="94"/>
      <c r="Z211" s="94"/>
      <c r="AA211" s="94"/>
      <c r="AB211" s="94"/>
      <c r="AC211" s="94"/>
      <c r="AD211" s="94"/>
      <c r="AE211" s="94"/>
      <c r="AF211" s="94"/>
      <c r="AG211" s="94"/>
      <c r="AH211" s="94"/>
      <c r="AI211" s="94"/>
      <c r="AJ211" s="94"/>
      <c r="AK211" s="94"/>
      <c r="AL211" s="94"/>
      <c r="AM211" s="94"/>
      <c r="AN211" s="94"/>
      <c r="AO211" s="94"/>
    </row>
    <row r="212" spans="1:41" x14ac:dyDescent="0.3">
      <c r="A212" s="98"/>
      <c r="B212" s="98"/>
      <c r="C212" s="98"/>
      <c r="D212" s="98"/>
      <c r="E212" s="98"/>
      <c r="F212" s="98"/>
      <c r="G212" s="98"/>
      <c r="H212" s="94"/>
      <c r="I212" s="94"/>
      <c r="J212" s="94"/>
      <c r="K212" s="94"/>
      <c r="L212" s="94"/>
      <c r="M212" s="94"/>
      <c r="N212" s="94"/>
      <c r="O212" s="94"/>
      <c r="P212" s="94"/>
      <c r="Q212" s="94"/>
      <c r="R212" s="94"/>
      <c r="S212" s="94"/>
      <c r="T212" s="94"/>
      <c r="U212" s="94"/>
      <c r="V212" s="94"/>
      <c r="W212" s="94"/>
      <c r="X212" s="94"/>
      <c r="Y212" s="94"/>
      <c r="Z212" s="94"/>
      <c r="AA212" s="94"/>
      <c r="AB212" s="94"/>
      <c r="AC212" s="94"/>
      <c r="AD212" s="94"/>
      <c r="AE212" s="94"/>
      <c r="AF212" s="94"/>
      <c r="AG212" s="94"/>
      <c r="AH212" s="94"/>
      <c r="AI212" s="94"/>
      <c r="AJ212" s="94"/>
      <c r="AK212" s="94"/>
      <c r="AL212" s="94"/>
      <c r="AM212" s="94"/>
      <c r="AN212" s="94"/>
      <c r="AO212" s="94"/>
    </row>
    <row r="213" spans="1:41" x14ac:dyDescent="0.3">
      <c r="A213" s="98"/>
      <c r="B213" s="98"/>
      <c r="C213" s="98"/>
      <c r="D213" s="98"/>
      <c r="E213" s="98"/>
      <c r="F213" s="98"/>
      <c r="G213" s="98"/>
      <c r="H213" s="94"/>
      <c r="I213" s="94"/>
      <c r="J213" s="94"/>
      <c r="K213" s="94"/>
      <c r="L213" s="94"/>
      <c r="M213" s="94"/>
      <c r="N213" s="94"/>
      <c r="O213" s="94"/>
      <c r="P213" s="94"/>
      <c r="Q213" s="94"/>
      <c r="R213" s="94"/>
      <c r="S213" s="94"/>
      <c r="T213" s="94"/>
      <c r="U213" s="94"/>
      <c r="V213" s="94"/>
      <c r="W213" s="94"/>
      <c r="X213" s="94"/>
      <c r="Y213" s="94"/>
      <c r="Z213" s="94"/>
      <c r="AA213" s="94"/>
      <c r="AB213" s="94"/>
      <c r="AC213" s="94"/>
      <c r="AD213" s="94"/>
      <c r="AE213" s="94"/>
      <c r="AF213" s="94"/>
      <c r="AG213" s="94"/>
      <c r="AH213" s="94"/>
      <c r="AI213" s="94"/>
      <c r="AJ213" s="94"/>
      <c r="AK213" s="94"/>
      <c r="AL213" s="94"/>
      <c r="AM213" s="94"/>
      <c r="AN213" s="94"/>
      <c r="AO213" s="94"/>
    </row>
    <row r="214" spans="1:41" x14ac:dyDescent="0.3">
      <c r="A214" s="98"/>
      <c r="B214" s="98"/>
      <c r="C214" s="98"/>
      <c r="D214" s="98"/>
      <c r="E214" s="98"/>
      <c r="F214" s="98"/>
      <c r="G214" s="98"/>
      <c r="H214" s="94"/>
      <c r="I214" s="94"/>
      <c r="J214" s="94"/>
      <c r="K214" s="94"/>
      <c r="L214" s="94"/>
      <c r="M214" s="94"/>
      <c r="N214" s="94"/>
      <c r="O214" s="94"/>
      <c r="P214" s="94"/>
      <c r="Q214" s="94"/>
      <c r="R214" s="94"/>
      <c r="S214" s="94"/>
      <c r="T214" s="94"/>
      <c r="U214" s="94"/>
      <c r="V214" s="94"/>
      <c r="W214" s="94"/>
      <c r="X214" s="94"/>
      <c r="Y214" s="94"/>
      <c r="Z214" s="94"/>
      <c r="AA214" s="94"/>
      <c r="AB214" s="94"/>
      <c r="AC214" s="94"/>
      <c r="AD214" s="94"/>
      <c r="AE214" s="94"/>
      <c r="AF214" s="94"/>
      <c r="AG214" s="94"/>
      <c r="AH214" s="94"/>
      <c r="AI214" s="94"/>
      <c r="AJ214" s="94"/>
      <c r="AK214" s="94"/>
      <c r="AL214" s="94"/>
      <c r="AM214" s="94"/>
      <c r="AN214" s="94"/>
      <c r="AO214" s="94"/>
    </row>
    <row r="215" spans="1:41" x14ac:dyDescent="0.3">
      <c r="A215" s="98"/>
      <c r="B215" s="98"/>
      <c r="C215" s="98"/>
      <c r="D215" s="98"/>
      <c r="E215" s="98"/>
      <c r="F215" s="98"/>
      <c r="G215" s="98"/>
      <c r="H215" s="94"/>
      <c r="I215" s="94"/>
      <c r="J215" s="94"/>
      <c r="K215" s="94"/>
      <c r="L215" s="94"/>
      <c r="M215" s="94"/>
      <c r="N215" s="94"/>
      <c r="O215" s="94"/>
      <c r="P215" s="94"/>
      <c r="Q215" s="94"/>
      <c r="R215" s="94"/>
      <c r="S215" s="94"/>
      <c r="T215" s="94"/>
      <c r="U215" s="94"/>
      <c r="V215" s="94"/>
      <c r="W215" s="94"/>
      <c r="X215" s="94"/>
      <c r="Y215" s="94"/>
      <c r="Z215" s="94"/>
      <c r="AA215" s="94"/>
      <c r="AB215" s="94"/>
      <c r="AC215" s="94"/>
      <c r="AD215" s="94"/>
      <c r="AE215" s="94"/>
      <c r="AF215" s="94"/>
      <c r="AG215" s="94"/>
      <c r="AH215" s="94"/>
      <c r="AI215" s="94"/>
      <c r="AJ215" s="94"/>
      <c r="AK215" s="94"/>
      <c r="AL215" s="94"/>
      <c r="AM215" s="94"/>
      <c r="AN215" s="94"/>
      <c r="AO215" s="94"/>
    </row>
    <row r="216" spans="1:41" x14ac:dyDescent="0.3">
      <c r="A216" s="98"/>
      <c r="B216" s="98"/>
      <c r="C216" s="98"/>
      <c r="D216" s="98"/>
      <c r="E216" s="98"/>
      <c r="F216" s="98"/>
      <c r="G216" s="98"/>
      <c r="H216" s="94"/>
      <c r="I216" s="94"/>
      <c r="J216" s="94"/>
      <c r="K216" s="94"/>
      <c r="L216" s="94"/>
      <c r="M216" s="94"/>
      <c r="N216" s="94"/>
      <c r="O216" s="94"/>
      <c r="P216" s="94"/>
      <c r="Q216" s="94"/>
      <c r="R216" s="94"/>
      <c r="S216" s="94"/>
      <c r="T216" s="94"/>
      <c r="U216" s="94"/>
      <c r="V216" s="94"/>
      <c r="W216" s="94"/>
      <c r="X216" s="94"/>
      <c r="Y216" s="94"/>
      <c r="Z216" s="94"/>
      <c r="AA216" s="94"/>
      <c r="AB216" s="94"/>
      <c r="AC216" s="94"/>
      <c r="AD216" s="94"/>
      <c r="AE216" s="94"/>
      <c r="AF216" s="94"/>
      <c r="AG216" s="94"/>
      <c r="AH216" s="94"/>
      <c r="AI216" s="94"/>
      <c r="AJ216" s="94"/>
      <c r="AK216" s="94"/>
      <c r="AL216" s="94"/>
      <c r="AM216" s="94"/>
      <c r="AN216" s="94"/>
      <c r="AO216" s="94"/>
    </row>
    <row r="217" spans="1:41" x14ac:dyDescent="0.3">
      <c r="A217" s="98"/>
      <c r="B217" s="98"/>
      <c r="C217" s="98"/>
      <c r="D217" s="98"/>
      <c r="E217" s="98"/>
      <c r="F217" s="98"/>
      <c r="G217" s="98"/>
      <c r="H217" s="94"/>
      <c r="I217" s="94"/>
      <c r="J217" s="94"/>
      <c r="K217" s="94"/>
      <c r="L217" s="94"/>
      <c r="M217" s="94"/>
      <c r="N217" s="94"/>
      <c r="O217" s="94"/>
      <c r="P217" s="94"/>
      <c r="Q217" s="94"/>
      <c r="R217" s="94"/>
      <c r="S217" s="94"/>
      <c r="T217" s="94"/>
      <c r="U217" s="94"/>
      <c r="V217" s="94"/>
      <c r="W217" s="94"/>
      <c r="X217" s="94"/>
      <c r="Y217" s="94"/>
      <c r="Z217" s="94"/>
      <c r="AA217" s="94"/>
      <c r="AB217" s="94"/>
      <c r="AC217" s="94"/>
      <c r="AD217" s="94"/>
      <c r="AE217" s="94"/>
      <c r="AF217" s="94"/>
      <c r="AG217" s="94"/>
      <c r="AH217" s="94"/>
      <c r="AI217" s="94"/>
      <c r="AJ217" s="94"/>
      <c r="AK217" s="94"/>
      <c r="AL217" s="94"/>
      <c r="AM217" s="94"/>
      <c r="AN217" s="94"/>
      <c r="AO217" s="94"/>
    </row>
    <row r="218" spans="1:41" x14ac:dyDescent="0.3">
      <c r="A218" s="98"/>
      <c r="B218" s="98"/>
      <c r="C218" s="98"/>
      <c r="D218" s="98"/>
      <c r="E218" s="98"/>
      <c r="F218" s="98"/>
      <c r="G218" s="98"/>
      <c r="H218" s="94"/>
      <c r="I218" s="94"/>
      <c r="J218" s="94"/>
      <c r="K218" s="94"/>
      <c r="L218" s="94"/>
      <c r="M218" s="94"/>
      <c r="N218" s="94"/>
      <c r="O218" s="94"/>
      <c r="P218" s="94"/>
      <c r="Q218" s="94"/>
      <c r="R218" s="94"/>
      <c r="S218" s="94"/>
      <c r="T218" s="94"/>
      <c r="U218" s="94"/>
      <c r="V218" s="94"/>
      <c r="W218" s="94"/>
      <c r="X218" s="94"/>
      <c r="Y218" s="94"/>
      <c r="Z218" s="94"/>
      <c r="AA218" s="94"/>
      <c r="AB218" s="94"/>
      <c r="AC218" s="94"/>
      <c r="AD218" s="94"/>
      <c r="AE218" s="94"/>
      <c r="AF218" s="94"/>
      <c r="AG218" s="94"/>
      <c r="AH218" s="94"/>
      <c r="AI218" s="94"/>
      <c r="AJ218" s="94"/>
      <c r="AK218" s="94"/>
      <c r="AL218" s="94"/>
      <c r="AM218" s="94"/>
      <c r="AN218" s="94"/>
      <c r="AO218" s="94"/>
    </row>
    <row r="219" spans="1:41" x14ac:dyDescent="0.3">
      <c r="A219" s="98"/>
      <c r="B219" s="98"/>
      <c r="C219" s="98"/>
      <c r="D219" s="98"/>
      <c r="E219" s="98"/>
      <c r="F219" s="98"/>
      <c r="G219" s="98"/>
      <c r="H219" s="94"/>
      <c r="I219" s="94"/>
      <c r="J219" s="94"/>
      <c r="K219" s="94"/>
      <c r="L219" s="94"/>
      <c r="M219" s="94"/>
      <c r="N219" s="94"/>
      <c r="O219" s="94"/>
      <c r="P219" s="94"/>
      <c r="Q219" s="94"/>
      <c r="R219" s="94"/>
      <c r="S219" s="94"/>
      <c r="T219" s="94"/>
      <c r="U219" s="94"/>
      <c r="V219" s="94"/>
      <c r="W219" s="94"/>
      <c r="X219" s="94"/>
      <c r="Y219" s="94"/>
      <c r="Z219" s="94"/>
      <c r="AA219" s="94"/>
      <c r="AB219" s="94"/>
      <c r="AC219" s="94"/>
      <c r="AD219" s="94"/>
      <c r="AE219" s="94"/>
      <c r="AF219" s="94"/>
      <c r="AG219" s="94"/>
      <c r="AH219" s="94"/>
      <c r="AI219" s="94"/>
      <c r="AJ219" s="94"/>
      <c r="AK219" s="94"/>
      <c r="AL219" s="94"/>
      <c r="AM219" s="94"/>
      <c r="AN219" s="94"/>
      <c r="AO219" s="94"/>
    </row>
    <row r="220" spans="1:41" x14ac:dyDescent="0.3">
      <c r="A220" s="98"/>
      <c r="B220" s="98"/>
      <c r="C220" s="98"/>
      <c r="D220" s="98"/>
      <c r="E220" s="98"/>
      <c r="F220" s="98"/>
      <c r="G220" s="98"/>
      <c r="H220" s="94"/>
      <c r="I220" s="94"/>
      <c r="J220" s="94"/>
      <c r="K220" s="94"/>
      <c r="L220" s="94"/>
      <c r="M220" s="94"/>
      <c r="N220" s="94"/>
      <c r="O220" s="94"/>
      <c r="P220" s="94"/>
      <c r="Q220" s="94"/>
      <c r="R220" s="94"/>
      <c r="S220" s="94"/>
      <c r="T220" s="94"/>
      <c r="U220" s="94"/>
      <c r="V220" s="94"/>
      <c r="W220" s="94"/>
      <c r="X220" s="94"/>
      <c r="Y220" s="94"/>
      <c r="Z220" s="94"/>
      <c r="AA220" s="94"/>
      <c r="AB220" s="94"/>
      <c r="AC220" s="94"/>
      <c r="AD220" s="94"/>
      <c r="AE220" s="94"/>
      <c r="AF220" s="94"/>
      <c r="AG220" s="94"/>
      <c r="AH220" s="94"/>
      <c r="AI220" s="94"/>
      <c r="AJ220" s="94"/>
      <c r="AK220" s="94"/>
      <c r="AL220" s="94"/>
      <c r="AM220" s="94"/>
      <c r="AN220" s="94"/>
      <c r="AO220" s="94"/>
    </row>
    <row r="221" spans="1:41" x14ac:dyDescent="0.3">
      <c r="A221" s="98"/>
      <c r="B221" s="98"/>
      <c r="C221" s="98"/>
      <c r="D221" s="98"/>
      <c r="E221" s="98"/>
      <c r="F221" s="98"/>
      <c r="G221" s="98"/>
      <c r="H221" s="94"/>
      <c r="I221" s="94"/>
      <c r="J221" s="94"/>
      <c r="K221" s="94"/>
      <c r="L221" s="94"/>
      <c r="M221" s="94"/>
      <c r="N221" s="94"/>
      <c r="O221" s="94"/>
      <c r="P221" s="94"/>
      <c r="Q221" s="94"/>
      <c r="R221" s="94"/>
      <c r="S221" s="94"/>
      <c r="T221" s="94"/>
      <c r="U221" s="94"/>
      <c r="V221" s="94"/>
      <c r="W221" s="94"/>
      <c r="X221" s="94"/>
      <c r="Y221" s="94"/>
      <c r="Z221" s="94"/>
      <c r="AA221" s="94"/>
      <c r="AB221" s="94"/>
      <c r="AC221" s="94"/>
      <c r="AD221" s="94"/>
      <c r="AE221" s="94"/>
      <c r="AF221" s="94"/>
      <c r="AG221" s="94"/>
      <c r="AH221" s="94"/>
      <c r="AI221" s="94"/>
      <c r="AJ221" s="94"/>
      <c r="AK221" s="94"/>
      <c r="AL221" s="94"/>
      <c r="AM221" s="94"/>
      <c r="AN221" s="94"/>
      <c r="AO221" s="94"/>
    </row>
    <row r="222" spans="1:41" x14ac:dyDescent="0.3">
      <c r="A222" s="98"/>
      <c r="B222" s="98"/>
      <c r="C222" s="98"/>
      <c r="D222" s="98"/>
      <c r="E222" s="98"/>
      <c r="F222" s="98"/>
      <c r="G222" s="98"/>
      <c r="H222" s="94"/>
      <c r="I222" s="94"/>
      <c r="J222" s="94"/>
      <c r="K222" s="94"/>
      <c r="L222" s="94"/>
      <c r="M222" s="94"/>
      <c r="N222" s="94"/>
      <c r="O222" s="94"/>
      <c r="P222" s="94"/>
      <c r="Q222" s="94"/>
      <c r="R222" s="94"/>
      <c r="S222" s="94"/>
      <c r="T222" s="94"/>
      <c r="U222" s="94"/>
      <c r="V222" s="94"/>
      <c r="W222" s="94"/>
      <c r="X222" s="94"/>
      <c r="Y222" s="94"/>
      <c r="Z222" s="94"/>
      <c r="AA222" s="94"/>
      <c r="AB222" s="94"/>
      <c r="AC222" s="94"/>
      <c r="AD222" s="94"/>
      <c r="AE222" s="94"/>
      <c r="AF222" s="94"/>
      <c r="AG222" s="94"/>
      <c r="AH222" s="94"/>
      <c r="AI222" s="94"/>
      <c r="AJ222" s="94"/>
      <c r="AK222" s="94"/>
      <c r="AL222" s="94"/>
      <c r="AM222" s="94"/>
      <c r="AN222" s="94"/>
      <c r="AO222" s="94"/>
    </row>
    <row r="223" spans="1:41" x14ac:dyDescent="0.3">
      <c r="A223" s="98"/>
      <c r="B223" s="98"/>
      <c r="C223" s="98"/>
      <c r="D223" s="98"/>
      <c r="E223" s="98"/>
      <c r="F223" s="98"/>
      <c r="G223" s="98"/>
      <c r="H223" s="94"/>
      <c r="I223" s="94"/>
      <c r="J223" s="94"/>
      <c r="K223" s="94"/>
      <c r="L223" s="94"/>
      <c r="M223" s="94"/>
      <c r="N223" s="94"/>
      <c r="O223" s="94"/>
      <c r="P223" s="94"/>
      <c r="Q223" s="94"/>
      <c r="R223" s="94"/>
      <c r="S223" s="94"/>
      <c r="T223" s="94"/>
      <c r="U223" s="94"/>
      <c r="V223" s="94"/>
      <c r="W223" s="94"/>
      <c r="X223" s="94"/>
      <c r="Y223" s="94"/>
      <c r="Z223" s="94"/>
      <c r="AA223" s="94"/>
      <c r="AB223" s="94"/>
      <c r="AC223" s="94"/>
      <c r="AD223" s="94"/>
      <c r="AE223" s="94"/>
      <c r="AF223" s="94"/>
      <c r="AG223" s="94"/>
      <c r="AH223" s="94"/>
      <c r="AI223" s="94"/>
      <c r="AJ223" s="94"/>
      <c r="AK223" s="94"/>
      <c r="AL223" s="94"/>
      <c r="AM223" s="94"/>
      <c r="AN223" s="94"/>
      <c r="AO223" s="94"/>
    </row>
    <row r="224" spans="1:41" x14ac:dyDescent="0.3">
      <c r="A224" s="98"/>
      <c r="B224" s="98"/>
      <c r="C224" s="98"/>
      <c r="D224" s="98"/>
      <c r="E224" s="98"/>
      <c r="F224" s="98"/>
      <c r="G224" s="98"/>
      <c r="H224" s="94"/>
      <c r="I224" s="94"/>
      <c r="J224" s="94"/>
      <c r="K224" s="94"/>
      <c r="L224" s="94"/>
      <c r="M224" s="94"/>
      <c r="N224" s="94"/>
      <c r="O224" s="94"/>
      <c r="P224" s="94"/>
      <c r="Q224" s="94"/>
      <c r="R224" s="94"/>
      <c r="S224" s="94"/>
      <c r="T224" s="94"/>
      <c r="U224" s="94"/>
      <c r="V224" s="94"/>
      <c r="W224" s="94"/>
      <c r="X224" s="94"/>
      <c r="Y224" s="94"/>
      <c r="Z224" s="94"/>
      <c r="AA224" s="94"/>
      <c r="AB224" s="94"/>
      <c r="AC224" s="94"/>
      <c r="AD224" s="94"/>
      <c r="AE224" s="94"/>
      <c r="AF224" s="94"/>
      <c r="AG224" s="94"/>
      <c r="AH224" s="94"/>
      <c r="AI224" s="94"/>
      <c r="AJ224" s="94"/>
      <c r="AK224" s="94"/>
      <c r="AL224" s="94"/>
      <c r="AM224" s="94"/>
      <c r="AN224" s="94"/>
      <c r="AO224" s="94"/>
    </row>
    <row r="225" spans="1:41" x14ac:dyDescent="0.3">
      <c r="A225" s="98"/>
      <c r="B225" s="98"/>
      <c r="C225" s="98"/>
      <c r="D225" s="98"/>
      <c r="E225" s="98"/>
      <c r="F225" s="98"/>
      <c r="G225" s="98"/>
      <c r="H225" s="94"/>
      <c r="I225" s="94"/>
      <c r="J225" s="94"/>
      <c r="K225" s="94"/>
      <c r="L225" s="94"/>
      <c r="M225" s="94"/>
      <c r="N225" s="94"/>
      <c r="O225" s="94"/>
      <c r="P225" s="94"/>
      <c r="Q225" s="94"/>
      <c r="R225" s="94"/>
      <c r="S225" s="94"/>
      <c r="T225" s="94"/>
      <c r="U225" s="94"/>
      <c r="V225" s="94"/>
      <c r="W225" s="94"/>
      <c r="X225" s="94"/>
      <c r="Y225" s="94"/>
      <c r="Z225" s="94"/>
      <c r="AA225" s="94"/>
      <c r="AB225" s="94"/>
      <c r="AC225" s="94"/>
      <c r="AD225" s="94"/>
      <c r="AE225" s="94"/>
      <c r="AF225" s="94"/>
      <c r="AG225" s="94"/>
      <c r="AH225" s="94"/>
      <c r="AI225" s="94"/>
      <c r="AJ225" s="94"/>
      <c r="AK225" s="94"/>
      <c r="AL225" s="94"/>
      <c r="AM225" s="94"/>
      <c r="AN225" s="94"/>
      <c r="AO225" s="94"/>
    </row>
    <row r="226" spans="1:41" x14ac:dyDescent="0.3">
      <c r="A226" s="98"/>
      <c r="B226" s="98"/>
      <c r="C226" s="98"/>
      <c r="D226" s="98"/>
      <c r="E226" s="98"/>
      <c r="F226" s="98"/>
      <c r="G226" s="98"/>
      <c r="H226" s="94"/>
      <c r="I226" s="94"/>
      <c r="J226" s="94"/>
      <c r="K226" s="94"/>
      <c r="L226" s="94"/>
      <c r="M226" s="94"/>
      <c r="N226" s="94"/>
      <c r="O226" s="94"/>
      <c r="P226" s="94"/>
      <c r="Q226" s="94"/>
      <c r="R226" s="94"/>
      <c r="S226" s="94"/>
      <c r="T226" s="94"/>
      <c r="U226" s="94"/>
      <c r="V226" s="94"/>
      <c r="W226" s="94"/>
      <c r="X226" s="94"/>
      <c r="Y226" s="94"/>
      <c r="Z226" s="94"/>
      <c r="AA226" s="94"/>
      <c r="AB226" s="94"/>
      <c r="AC226" s="94"/>
      <c r="AD226" s="94"/>
      <c r="AE226" s="94"/>
      <c r="AF226" s="94"/>
      <c r="AG226" s="94"/>
      <c r="AH226" s="94"/>
      <c r="AI226" s="94"/>
      <c r="AJ226" s="94"/>
      <c r="AK226" s="94"/>
      <c r="AL226" s="94"/>
      <c r="AM226" s="94"/>
      <c r="AN226" s="94"/>
      <c r="AO226" s="94"/>
    </row>
    <row r="227" spans="1:41" x14ac:dyDescent="0.3">
      <c r="A227" s="98"/>
      <c r="B227" s="98"/>
      <c r="C227" s="98"/>
      <c r="D227" s="98"/>
      <c r="E227" s="98"/>
      <c r="F227" s="98"/>
      <c r="G227" s="98"/>
      <c r="H227" s="94"/>
      <c r="I227" s="94"/>
      <c r="J227" s="94"/>
      <c r="K227" s="94"/>
      <c r="L227" s="94"/>
      <c r="M227" s="94"/>
      <c r="N227" s="94"/>
      <c r="O227" s="94"/>
      <c r="P227" s="94"/>
      <c r="Q227" s="94"/>
      <c r="R227" s="94"/>
      <c r="S227" s="94"/>
      <c r="T227" s="94"/>
      <c r="U227" s="94"/>
      <c r="V227" s="94"/>
      <c r="W227" s="94"/>
      <c r="X227" s="94"/>
      <c r="Y227" s="94"/>
      <c r="Z227" s="94"/>
      <c r="AA227" s="94"/>
      <c r="AB227" s="94"/>
      <c r="AC227" s="94"/>
      <c r="AD227" s="94"/>
      <c r="AE227" s="94"/>
      <c r="AF227" s="94"/>
      <c r="AG227" s="94"/>
      <c r="AH227" s="94"/>
      <c r="AI227" s="94"/>
      <c r="AJ227" s="94"/>
      <c r="AK227" s="94"/>
      <c r="AL227" s="94"/>
      <c r="AM227" s="94"/>
      <c r="AN227" s="94"/>
      <c r="AO227" s="94"/>
    </row>
    <row r="228" spans="1:41" x14ac:dyDescent="0.3">
      <c r="A228" s="98"/>
      <c r="B228" s="98"/>
      <c r="C228" s="98"/>
      <c r="D228" s="98"/>
      <c r="E228" s="98"/>
      <c r="F228" s="98"/>
      <c r="G228" s="98"/>
      <c r="H228" s="94"/>
      <c r="I228" s="94"/>
      <c r="J228" s="94"/>
      <c r="K228" s="94"/>
      <c r="L228" s="94"/>
      <c r="M228" s="94"/>
      <c r="N228" s="94"/>
      <c r="O228" s="94"/>
      <c r="P228" s="94"/>
      <c r="Q228" s="94"/>
      <c r="R228" s="94"/>
      <c r="S228" s="94"/>
      <c r="T228" s="94"/>
      <c r="U228" s="94"/>
      <c r="V228" s="94"/>
      <c r="W228" s="94"/>
      <c r="X228" s="94"/>
      <c r="Y228" s="94"/>
      <c r="Z228" s="94"/>
      <c r="AA228" s="94"/>
      <c r="AB228" s="94"/>
      <c r="AC228" s="94"/>
      <c r="AD228" s="94"/>
      <c r="AE228" s="94"/>
      <c r="AF228" s="94"/>
      <c r="AG228" s="94"/>
      <c r="AH228" s="94"/>
      <c r="AI228" s="94"/>
      <c r="AJ228" s="94"/>
      <c r="AK228" s="94"/>
      <c r="AL228" s="94"/>
      <c r="AM228" s="94"/>
      <c r="AN228" s="94"/>
      <c r="AO228" s="94"/>
    </row>
    <row r="229" spans="1:41" x14ac:dyDescent="0.3">
      <c r="A229" s="98"/>
      <c r="B229" s="98"/>
      <c r="C229" s="98"/>
      <c r="D229" s="98"/>
      <c r="E229" s="98"/>
      <c r="F229" s="98"/>
      <c r="G229" s="98"/>
      <c r="H229" s="94"/>
      <c r="I229" s="94"/>
      <c r="J229" s="94"/>
      <c r="K229" s="94"/>
      <c r="L229" s="94"/>
      <c r="M229" s="94"/>
      <c r="N229" s="94"/>
      <c r="O229" s="94"/>
      <c r="P229" s="94"/>
      <c r="Q229" s="94"/>
      <c r="R229" s="94"/>
      <c r="S229" s="94"/>
      <c r="T229" s="94"/>
      <c r="U229" s="94"/>
      <c r="V229" s="94"/>
      <c r="W229" s="94"/>
      <c r="X229" s="94"/>
      <c r="Y229" s="94"/>
      <c r="Z229" s="94"/>
      <c r="AA229" s="94"/>
      <c r="AB229" s="94"/>
      <c r="AC229" s="94"/>
      <c r="AD229" s="94"/>
      <c r="AE229" s="94"/>
      <c r="AF229" s="94"/>
      <c r="AG229" s="94"/>
      <c r="AH229" s="94"/>
      <c r="AI229" s="94"/>
      <c r="AJ229" s="94"/>
      <c r="AK229" s="94"/>
      <c r="AL229" s="94"/>
      <c r="AM229" s="94"/>
      <c r="AN229" s="94"/>
      <c r="AO229" s="94"/>
    </row>
    <row r="230" spans="1:41" x14ac:dyDescent="0.3">
      <c r="A230" s="98"/>
      <c r="B230" s="98"/>
      <c r="C230" s="98"/>
      <c r="D230" s="98"/>
      <c r="E230" s="98"/>
      <c r="F230" s="98"/>
      <c r="G230" s="98"/>
      <c r="H230" s="94"/>
      <c r="I230" s="94"/>
      <c r="J230" s="94"/>
      <c r="K230" s="94"/>
      <c r="L230" s="94"/>
      <c r="M230" s="94"/>
      <c r="N230" s="94"/>
      <c r="O230" s="94"/>
      <c r="P230" s="94"/>
      <c r="Q230" s="94"/>
      <c r="R230" s="94"/>
      <c r="S230" s="94"/>
      <c r="T230" s="94"/>
      <c r="U230" s="94"/>
      <c r="V230" s="94"/>
      <c r="W230" s="94"/>
      <c r="X230" s="94"/>
      <c r="Y230" s="94"/>
      <c r="Z230" s="94"/>
      <c r="AA230" s="94"/>
      <c r="AB230" s="94"/>
      <c r="AC230" s="94"/>
      <c r="AD230" s="94"/>
      <c r="AE230" s="94"/>
      <c r="AF230" s="94"/>
      <c r="AG230" s="94"/>
      <c r="AH230" s="94"/>
      <c r="AI230" s="94"/>
      <c r="AJ230" s="94"/>
      <c r="AK230" s="94"/>
      <c r="AL230" s="94"/>
      <c r="AM230" s="94"/>
      <c r="AN230" s="94"/>
      <c r="AO230" s="94"/>
    </row>
    <row r="231" spans="1:41" x14ac:dyDescent="0.3">
      <c r="A231" s="98"/>
      <c r="B231" s="98"/>
      <c r="C231" s="98"/>
      <c r="D231" s="98"/>
      <c r="E231" s="98"/>
      <c r="F231" s="98"/>
      <c r="G231" s="98"/>
      <c r="H231" s="94"/>
      <c r="I231" s="94"/>
      <c r="J231" s="94"/>
      <c r="K231" s="94"/>
      <c r="L231" s="94"/>
      <c r="M231" s="94"/>
      <c r="N231" s="94"/>
      <c r="O231" s="94"/>
      <c r="P231" s="94"/>
      <c r="Q231" s="94"/>
      <c r="R231" s="94"/>
      <c r="S231" s="94"/>
      <c r="T231" s="94"/>
      <c r="U231" s="94"/>
      <c r="V231" s="94"/>
      <c r="W231" s="94"/>
      <c r="X231" s="94"/>
      <c r="Y231" s="94"/>
      <c r="Z231" s="94"/>
      <c r="AA231" s="94"/>
      <c r="AB231" s="94"/>
      <c r="AC231" s="94"/>
      <c r="AD231" s="94"/>
      <c r="AE231" s="94"/>
      <c r="AF231" s="94"/>
      <c r="AG231" s="94"/>
      <c r="AH231" s="94"/>
      <c r="AI231" s="94"/>
      <c r="AJ231" s="94"/>
      <c r="AK231" s="94"/>
      <c r="AL231" s="94"/>
      <c r="AM231" s="94"/>
      <c r="AN231" s="94"/>
      <c r="AO231" s="94"/>
    </row>
    <row r="232" spans="1:41" x14ac:dyDescent="0.3">
      <c r="A232" s="98"/>
      <c r="B232" s="98"/>
      <c r="C232" s="98"/>
      <c r="D232" s="98"/>
      <c r="E232" s="98"/>
      <c r="F232" s="98"/>
      <c r="G232" s="98"/>
      <c r="H232" s="94"/>
      <c r="I232" s="94"/>
      <c r="J232" s="94"/>
      <c r="K232" s="94"/>
      <c r="L232" s="94"/>
      <c r="M232" s="94"/>
      <c r="N232" s="94"/>
      <c r="O232" s="94"/>
      <c r="P232" s="94"/>
      <c r="Q232" s="94"/>
      <c r="R232" s="94"/>
      <c r="S232" s="94"/>
      <c r="T232" s="94"/>
      <c r="U232" s="94"/>
      <c r="V232" s="94"/>
      <c r="W232" s="94"/>
      <c r="X232" s="94"/>
      <c r="Y232" s="94"/>
      <c r="Z232" s="94"/>
      <c r="AA232" s="94"/>
      <c r="AB232" s="94"/>
      <c r="AC232" s="94"/>
      <c r="AD232" s="94"/>
      <c r="AE232" s="94"/>
      <c r="AF232" s="94"/>
      <c r="AG232" s="94"/>
      <c r="AH232" s="94"/>
      <c r="AI232" s="94"/>
      <c r="AJ232" s="94"/>
      <c r="AK232" s="94"/>
      <c r="AL232" s="94"/>
      <c r="AM232" s="94"/>
      <c r="AN232" s="94"/>
      <c r="AO232" s="94"/>
    </row>
    <row r="233" spans="1:41" x14ac:dyDescent="0.3">
      <c r="A233" s="98"/>
      <c r="B233" s="98"/>
      <c r="C233" s="98"/>
      <c r="D233" s="98"/>
      <c r="E233" s="98"/>
      <c r="F233" s="98"/>
      <c r="G233" s="98"/>
      <c r="H233" s="94"/>
      <c r="I233" s="94"/>
      <c r="J233" s="94"/>
      <c r="K233" s="94"/>
      <c r="L233" s="94"/>
      <c r="M233" s="94"/>
      <c r="N233" s="94"/>
      <c r="O233" s="94"/>
      <c r="P233" s="94"/>
      <c r="Q233" s="94"/>
      <c r="R233" s="94"/>
      <c r="S233" s="94"/>
      <c r="T233" s="94"/>
      <c r="U233" s="94"/>
      <c r="V233" s="94"/>
      <c r="W233" s="94"/>
      <c r="X233" s="94"/>
      <c r="Y233" s="94"/>
      <c r="Z233" s="94"/>
      <c r="AA233" s="94"/>
      <c r="AB233" s="94"/>
      <c r="AC233" s="94"/>
      <c r="AD233" s="94"/>
      <c r="AE233" s="94"/>
      <c r="AF233" s="94"/>
      <c r="AG233" s="94"/>
      <c r="AH233" s="94"/>
      <c r="AI233" s="94"/>
      <c r="AJ233" s="94"/>
      <c r="AK233" s="94"/>
      <c r="AL233" s="94"/>
      <c r="AM233" s="94"/>
      <c r="AN233" s="94"/>
      <c r="AO233" s="94"/>
    </row>
    <row r="234" spans="1:41" x14ac:dyDescent="0.3">
      <c r="A234" s="98"/>
      <c r="B234" s="98"/>
      <c r="C234" s="98"/>
      <c r="D234" s="98"/>
      <c r="E234" s="98"/>
      <c r="F234" s="98"/>
      <c r="G234" s="98"/>
      <c r="H234" s="94"/>
      <c r="I234" s="94"/>
      <c r="J234" s="94"/>
      <c r="K234" s="94"/>
      <c r="L234" s="94"/>
      <c r="M234" s="94"/>
      <c r="N234" s="94"/>
      <c r="O234" s="94"/>
      <c r="P234" s="94"/>
      <c r="Q234" s="94"/>
      <c r="R234" s="94"/>
      <c r="S234" s="94"/>
      <c r="T234" s="94"/>
      <c r="U234" s="94"/>
      <c r="V234" s="94"/>
      <c r="W234" s="94"/>
      <c r="X234" s="94"/>
      <c r="Y234" s="94"/>
      <c r="Z234" s="94"/>
      <c r="AA234" s="94"/>
      <c r="AB234" s="94"/>
      <c r="AC234" s="94"/>
      <c r="AD234" s="94"/>
      <c r="AE234" s="94"/>
      <c r="AF234" s="94"/>
      <c r="AG234" s="94"/>
      <c r="AH234" s="94"/>
      <c r="AI234" s="94"/>
      <c r="AJ234" s="94"/>
      <c r="AK234" s="94"/>
      <c r="AL234" s="94"/>
      <c r="AM234" s="94"/>
      <c r="AN234" s="94"/>
      <c r="AO234" s="94"/>
    </row>
    <row r="235" spans="1:41" x14ac:dyDescent="0.3">
      <c r="A235" s="98"/>
      <c r="B235" s="98"/>
      <c r="C235" s="98"/>
      <c r="D235" s="98"/>
      <c r="E235" s="98"/>
      <c r="F235" s="98"/>
      <c r="G235" s="98"/>
      <c r="H235" s="94"/>
      <c r="I235" s="94"/>
      <c r="J235" s="94"/>
      <c r="K235" s="94"/>
      <c r="L235" s="94"/>
      <c r="M235" s="94"/>
      <c r="N235" s="94"/>
      <c r="O235" s="94"/>
      <c r="P235" s="94"/>
      <c r="Q235" s="94"/>
      <c r="R235" s="94"/>
      <c r="S235" s="94"/>
      <c r="T235" s="94"/>
      <c r="U235" s="94"/>
      <c r="V235" s="94"/>
      <c r="W235" s="94"/>
      <c r="X235" s="94"/>
      <c r="Y235" s="94"/>
      <c r="Z235" s="94"/>
      <c r="AA235" s="94"/>
      <c r="AB235" s="94"/>
      <c r="AC235" s="94"/>
      <c r="AD235" s="94"/>
      <c r="AE235" s="94"/>
      <c r="AF235" s="94"/>
      <c r="AG235" s="94"/>
      <c r="AH235" s="94"/>
      <c r="AI235" s="94"/>
      <c r="AJ235" s="94"/>
      <c r="AK235" s="94"/>
      <c r="AL235" s="94"/>
      <c r="AM235" s="94"/>
      <c r="AN235" s="94"/>
      <c r="AO235" s="94"/>
    </row>
    <row r="236" spans="1:41" x14ac:dyDescent="0.3">
      <c r="A236" s="98"/>
      <c r="B236" s="98"/>
      <c r="C236" s="98"/>
      <c r="D236" s="98"/>
      <c r="E236" s="98"/>
      <c r="F236" s="98"/>
      <c r="G236" s="98"/>
      <c r="H236" s="94"/>
      <c r="I236" s="94"/>
      <c r="J236" s="94"/>
      <c r="K236" s="94"/>
      <c r="L236" s="94"/>
      <c r="M236" s="94"/>
      <c r="N236" s="94"/>
      <c r="O236" s="94"/>
      <c r="P236" s="94"/>
      <c r="Q236" s="94"/>
      <c r="R236" s="94"/>
      <c r="S236" s="94"/>
      <c r="T236" s="94"/>
      <c r="U236" s="94"/>
      <c r="V236" s="94"/>
      <c r="W236" s="94"/>
      <c r="X236" s="94"/>
      <c r="Y236" s="94"/>
      <c r="Z236" s="94"/>
      <c r="AA236" s="94"/>
      <c r="AB236" s="94"/>
      <c r="AC236" s="94"/>
      <c r="AD236" s="94"/>
      <c r="AE236" s="94"/>
      <c r="AF236" s="94"/>
      <c r="AG236" s="94"/>
      <c r="AH236" s="94"/>
      <c r="AI236" s="94"/>
      <c r="AJ236" s="94"/>
      <c r="AK236" s="94"/>
      <c r="AL236" s="94"/>
      <c r="AM236" s="94"/>
      <c r="AN236" s="94"/>
      <c r="AO236" s="94"/>
    </row>
    <row r="237" spans="1:41" x14ac:dyDescent="0.3">
      <c r="A237" s="98"/>
      <c r="B237" s="98"/>
      <c r="C237" s="98"/>
      <c r="D237" s="98"/>
      <c r="E237" s="98"/>
      <c r="F237" s="98"/>
      <c r="G237" s="98"/>
      <c r="H237" s="94"/>
      <c r="I237" s="94"/>
      <c r="J237" s="94"/>
      <c r="K237" s="94"/>
      <c r="L237" s="94"/>
      <c r="M237" s="94"/>
      <c r="N237" s="94"/>
      <c r="O237" s="94"/>
      <c r="P237" s="94"/>
      <c r="Q237" s="94"/>
      <c r="R237" s="94"/>
      <c r="S237" s="94"/>
      <c r="T237" s="94"/>
      <c r="U237" s="94"/>
      <c r="V237" s="94"/>
      <c r="W237" s="94"/>
      <c r="X237" s="94"/>
      <c r="Y237" s="94"/>
      <c r="Z237" s="94"/>
      <c r="AA237" s="94"/>
      <c r="AB237" s="94"/>
      <c r="AC237" s="94"/>
      <c r="AD237" s="94"/>
      <c r="AE237" s="94"/>
      <c r="AF237" s="94"/>
      <c r="AG237" s="94"/>
      <c r="AH237" s="94"/>
      <c r="AI237" s="94"/>
      <c r="AJ237" s="94"/>
      <c r="AK237" s="94"/>
      <c r="AL237" s="94"/>
      <c r="AM237" s="94"/>
      <c r="AN237" s="94"/>
      <c r="AO237" s="94"/>
    </row>
    <row r="238" spans="1:41" x14ac:dyDescent="0.3">
      <c r="A238" s="98"/>
      <c r="B238" s="98"/>
      <c r="C238" s="98"/>
      <c r="D238" s="98"/>
      <c r="E238" s="98"/>
      <c r="F238" s="98"/>
      <c r="G238" s="98"/>
      <c r="H238" s="94"/>
      <c r="I238" s="94"/>
      <c r="J238" s="94"/>
      <c r="K238" s="94"/>
      <c r="L238" s="94"/>
      <c r="M238" s="94"/>
      <c r="N238" s="94"/>
      <c r="O238" s="94"/>
      <c r="P238" s="94"/>
      <c r="Q238" s="94"/>
      <c r="R238" s="94"/>
      <c r="S238" s="94"/>
      <c r="T238" s="94"/>
      <c r="U238" s="94"/>
      <c r="V238" s="94"/>
      <c r="W238" s="94"/>
      <c r="X238" s="94"/>
      <c r="Y238" s="94"/>
      <c r="Z238" s="94"/>
      <c r="AA238" s="94"/>
      <c r="AB238" s="94"/>
      <c r="AC238" s="94"/>
      <c r="AD238" s="94"/>
      <c r="AE238" s="94"/>
      <c r="AF238" s="94"/>
      <c r="AG238" s="94"/>
      <c r="AH238" s="94"/>
      <c r="AI238" s="94"/>
      <c r="AJ238" s="94"/>
      <c r="AK238" s="94"/>
      <c r="AL238" s="94"/>
      <c r="AM238" s="94"/>
      <c r="AN238" s="94"/>
      <c r="AO238" s="94"/>
    </row>
    <row r="239" spans="1:41" x14ac:dyDescent="0.3">
      <c r="A239" s="98"/>
      <c r="B239" s="98"/>
      <c r="C239" s="98"/>
      <c r="D239" s="98"/>
      <c r="E239" s="98"/>
      <c r="F239" s="98"/>
      <c r="G239" s="98"/>
      <c r="H239" s="94"/>
      <c r="I239" s="94"/>
      <c r="J239" s="94"/>
      <c r="K239" s="94"/>
      <c r="L239" s="94"/>
      <c r="M239" s="94"/>
      <c r="N239" s="94"/>
      <c r="O239" s="94"/>
      <c r="P239" s="94"/>
      <c r="Q239" s="94"/>
      <c r="R239" s="94"/>
      <c r="S239" s="94"/>
      <c r="T239" s="94"/>
      <c r="U239" s="94"/>
      <c r="V239" s="94"/>
      <c r="W239" s="94"/>
      <c r="X239" s="94"/>
      <c r="Y239" s="94"/>
      <c r="Z239" s="94"/>
      <c r="AA239" s="94"/>
      <c r="AB239" s="94"/>
      <c r="AC239" s="94"/>
      <c r="AD239" s="94"/>
      <c r="AE239" s="94"/>
      <c r="AF239" s="94"/>
      <c r="AG239" s="94"/>
      <c r="AH239" s="94"/>
      <c r="AI239" s="94"/>
      <c r="AJ239" s="94"/>
      <c r="AK239" s="94"/>
      <c r="AL239" s="94"/>
      <c r="AM239" s="94"/>
      <c r="AN239" s="94"/>
      <c r="AO239" s="94"/>
    </row>
    <row r="240" spans="1:41" x14ac:dyDescent="0.3">
      <c r="A240" s="98"/>
      <c r="B240" s="98"/>
      <c r="C240" s="98"/>
      <c r="D240" s="98"/>
      <c r="E240" s="98"/>
      <c r="F240" s="98"/>
      <c r="G240" s="98"/>
      <c r="H240" s="94"/>
      <c r="I240" s="94"/>
      <c r="J240" s="94"/>
      <c r="K240" s="94"/>
      <c r="L240" s="94"/>
      <c r="M240" s="94"/>
      <c r="N240" s="94"/>
      <c r="O240" s="94"/>
      <c r="P240" s="94"/>
      <c r="Q240" s="94"/>
      <c r="R240" s="94"/>
      <c r="S240" s="94"/>
      <c r="T240" s="94"/>
      <c r="U240" s="94"/>
      <c r="V240" s="94"/>
      <c r="W240" s="94"/>
      <c r="X240" s="94"/>
      <c r="Y240" s="94"/>
      <c r="Z240" s="94"/>
      <c r="AA240" s="94"/>
      <c r="AB240" s="94"/>
      <c r="AC240" s="94"/>
      <c r="AD240" s="94"/>
      <c r="AE240" s="94"/>
      <c r="AF240" s="94"/>
      <c r="AG240" s="94"/>
      <c r="AH240" s="94"/>
      <c r="AI240" s="94"/>
      <c r="AJ240" s="94"/>
      <c r="AK240" s="94"/>
      <c r="AL240" s="94"/>
      <c r="AM240" s="94"/>
      <c r="AN240" s="94"/>
      <c r="AO240" s="94"/>
    </row>
    <row r="241" spans="1:41" x14ac:dyDescent="0.3">
      <c r="A241" s="98"/>
      <c r="B241" s="98"/>
      <c r="C241" s="98"/>
      <c r="D241" s="98"/>
      <c r="E241" s="98"/>
      <c r="F241" s="98"/>
      <c r="G241" s="98"/>
      <c r="H241" s="94"/>
      <c r="I241" s="94"/>
      <c r="J241" s="94"/>
      <c r="K241" s="94"/>
      <c r="L241" s="94"/>
      <c r="M241" s="94"/>
      <c r="N241" s="94"/>
      <c r="O241" s="94"/>
      <c r="P241" s="94"/>
      <c r="Q241" s="94"/>
      <c r="R241" s="94"/>
      <c r="S241" s="94"/>
      <c r="T241" s="94"/>
      <c r="U241" s="94"/>
      <c r="V241" s="94"/>
      <c r="W241" s="94"/>
      <c r="X241" s="94"/>
      <c r="Y241" s="94"/>
      <c r="Z241" s="94"/>
      <c r="AA241" s="94"/>
      <c r="AB241" s="94"/>
      <c r="AC241" s="94"/>
      <c r="AD241" s="94"/>
      <c r="AE241" s="94"/>
      <c r="AF241" s="94"/>
      <c r="AG241" s="94"/>
      <c r="AH241" s="94"/>
      <c r="AI241" s="94"/>
      <c r="AJ241" s="94"/>
      <c r="AK241" s="94"/>
      <c r="AL241" s="94"/>
      <c r="AM241" s="94"/>
      <c r="AN241" s="94"/>
      <c r="AO241" s="94"/>
    </row>
    <row r="242" spans="1:41" x14ac:dyDescent="0.3">
      <c r="A242" s="98"/>
      <c r="B242" s="98"/>
      <c r="C242" s="98"/>
      <c r="D242" s="98"/>
      <c r="E242" s="98"/>
      <c r="F242" s="98"/>
      <c r="G242" s="98"/>
      <c r="H242" s="94"/>
      <c r="I242" s="94"/>
      <c r="J242" s="94"/>
      <c r="K242" s="94"/>
      <c r="L242" s="94"/>
      <c r="M242" s="94"/>
      <c r="N242" s="94"/>
      <c r="O242" s="94"/>
      <c r="P242" s="94"/>
      <c r="Q242" s="94"/>
      <c r="R242" s="94"/>
      <c r="S242" s="94"/>
      <c r="T242" s="94"/>
      <c r="U242" s="94"/>
      <c r="V242" s="94"/>
      <c r="W242" s="94"/>
      <c r="X242" s="94"/>
      <c r="Y242" s="94"/>
      <c r="Z242" s="94"/>
      <c r="AA242" s="94"/>
      <c r="AB242" s="94"/>
      <c r="AC242" s="94"/>
      <c r="AD242" s="94"/>
      <c r="AE242" s="94"/>
      <c r="AF242" s="94"/>
      <c r="AG242" s="94"/>
      <c r="AH242" s="94"/>
      <c r="AI242" s="94"/>
      <c r="AJ242" s="94"/>
      <c r="AK242" s="94"/>
      <c r="AL242" s="94"/>
      <c r="AM242" s="94"/>
      <c r="AN242" s="94"/>
      <c r="AO242" s="94"/>
    </row>
    <row r="243" spans="1:41" x14ac:dyDescent="0.3">
      <c r="A243" s="98"/>
      <c r="B243" s="98"/>
      <c r="C243" s="98"/>
      <c r="D243" s="98"/>
      <c r="E243" s="98"/>
      <c r="F243" s="98"/>
      <c r="G243" s="98"/>
      <c r="H243" s="94"/>
      <c r="I243" s="94"/>
      <c r="J243" s="94"/>
      <c r="K243" s="94"/>
      <c r="L243" s="94"/>
      <c r="M243" s="94"/>
      <c r="N243" s="94"/>
      <c r="O243" s="94"/>
      <c r="P243" s="94"/>
      <c r="Q243" s="94"/>
      <c r="R243" s="94"/>
      <c r="S243" s="94"/>
      <c r="T243" s="94"/>
      <c r="U243" s="94"/>
      <c r="V243" s="94"/>
      <c r="W243" s="94"/>
      <c r="X243" s="94"/>
      <c r="Y243" s="94"/>
      <c r="Z243" s="94"/>
      <c r="AA243" s="94"/>
      <c r="AB243" s="94"/>
      <c r="AC243" s="94"/>
      <c r="AD243" s="94"/>
      <c r="AE243" s="94"/>
      <c r="AF243" s="94"/>
      <c r="AG243" s="94"/>
      <c r="AH243" s="94"/>
      <c r="AI243" s="94"/>
      <c r="AJ243" s="94"/>
      <c r="AK243" s="94"/>
      <c r="AL243" s="94"/>
      <c r="AM243" s="94"/>
      <c r="AN243" s="94"/>
      <c r="AO243" s="94"/>
    </row>
    <row r="244" spans="1:41" x14ac:dyDescent="0.3">
      <c r="A244" s="98"/>
      <c r="B244" s="98"/>
      <c r="C244" s="98"/>
      <c r="D244" s="98"/>
      <c r="E244" s="98"/>
      <c r="F244" s="98"/>
      <c r="G244" s="98"/>
      <c r="H244" s="94"/>
      <c r="I244" s="94"/>
      <c r="J244" s="94"/>
      <c r="K244" s="94"/>
      <c r="L244" s="94"/>
      <c r="M244" s="94"/>
      <c r="N244" s="94"/>
      <c r="O244" s="94"/>
      <c r="P244" s="94"/>
      <c r="Q244" s="94"/>
      <c r="R244" s="94"/>
      <c r="S244" s="94"/>
      <c r="T244" s="94"/>
      <c r="U244" s="94"/>
      <c r="V244" s="94"/>
      <c r="W244" s="94"/>
      <c r="X244" s="94"/>
      <c r="Y244" s="94"/>
      <c r="Z244" s="94"/>
      <c r="AA244" s="94"/>
      <c r="AB244" s="94"/>
      <c r="AC244" s="94"/>
      <c r="AD244" s="94"/>
      <c r="AE244" s="94"/>
      <c r="AF244" s="94"/>
      <c r="AG244" s="94"/>
      <c r="AH244" s="94"/>
      <c r="AI244" s="94"/>
      <c r="AJ244" s="94"/>
      <c r="AK244" s="94"/>
      <c r="AL244" s="94"/>
      <c r="AM244" s="94"/>
      <c r="AN244" s="94"/>
      <c r="AO244" s="94"/>
    </row>
    <row r="245" spans="1:41" x14ac:dyDescent="0.3">
      <c r="A245" s="98"/>
      <c r="B245" s="98"/>
      <c r="C245" s="98"/>
      <c r="D245" s="98"/>
      <c r="E245" s="98"/>
      <c r="F245" s="98"/>
      <c r="G245" s="98"/>
      <c r="H245" s="94"/>
      <c r="I245" s="94"/>
      <c r="J245" s="94"/>
      <c r="K245" s="94"/>
      <c r="L245" s="94"/>
      <c r="M245" s="94"/>
      <c r="N245" s="94"/>
      <c r="O245" s="94"/>
      <c r="P245" s="94"/>
      <c r="Q245" s="94"/>
      <c r="R245" s="94"/>
      <c r="S245" s="94"/>
      <c r="T245" s="94"/>
      <c r="U245" s="94"/>
      <c r="V245" s="94"/>
      <c r="W245" s="94"/>
      <c r="X245" s="94"/>
      <c r="Y245" s="94"/>
      <c r="Z245" s="94"/>
      <c r="AA245" s="94"/>
      <c r="AB245" s="94"/>
      <c r="AC245" s="94"/>
      <c r="AD245" s="94"/>
      <c r="AE245" s="94"/>
      <c r="AF245" s="94"/>
      <c r="AG245" s="94"/>
      <c r="AH245" s="94"/>
      <c r="AI245" s="94"/>
      <c r="AJ245" s="94"/>
      <c r="AK245" s="94"/>
      <c r="AL245" s="94"/>
      <c r="AM245" s="94"/>
      <c r="AN245" s="94"/>
      <c r="AO245" s="94"/>
    </row>
    <row r="246" spans="1:41" x14ac:dyDescent="0.3">
      <c r="A246" s="98"/>
      <c r="B246" s="98"/>
      <c r="C246" s="98"/>
      <c r="D246" s="98"/>
      <c r="E246" s="98"/>
      <c r="F246" s="98"/>
      <c r="G246" s="98"/>
      <c r="H246" s="94"/>
      <c r="I246" s="94"/>
      <c r="J246" s="94"/>
      <c r="K246" s="94"/>
      <c r="L246" s="94"/>
      <c r="M246" s="94"/>
      <c r="N246" s="94"/>
      <c r="O246" s="94"/>
      <c r="P246" s="94"/>
      <c r="Q246" s="94"/>
      <c r="R246" s="94"/>
      <c r="S246" s="94"/>
      <c r="T246" s="94"/>
      <c r="U246" s="94"/>
      <c r="V246" s="94"/>
      <c r="W246" s="94"/>
      <c r="X246" s="94"/>
      <c r="Y246" s="94"/>
      <c r="Z246" s="94"/>
      <c r="AA246" s="94"/>
      <c r="AB246" s="94"/>
      <c r="AC246" s="94"/>
      <c r="AD246" s="94"/>
      <c r="AE246" s="94"/>
      <c r="AF246" s="94"/>
      <c r="AG246" s="94"/>
      <c r="AH246" s="94"/>
      <c r="AI246" s="94"/>
      <c r="AJ246" s="94"/>
      <c r="AK246" s="94"/>
      <c r="AL246" s="94"/>
      <c r="AM246" s="94"/>
      <c r="AN246" s="94"/>
      <c r="AO246" s="94"/>
    </row>
    <row r="247" spans="1:41" x14ac:dyDescent="0.3">
      <c r="A247" s="98"/>
      <c r="B247" s="98"/>
      <c r="C247" s="98"/>
      <c r="D247" s="98"/>
      <c r="E247" s="98"/>
      <c r="F247" s="98"/>
      <c r="G247" s="98"/>
      <c r="H247" s="94"/>
      <c r="I247" s="94"/>
      <c r="J247" s="94"/>
      <c r="K247" s="94"/>
      <c r="L247" s="94"/>
      <c r="M247" s="94"/>
      <c r="N247" s="94"/>
      <c r="O247" s="94"/>
      <c r="P247" s="94"/>
      <c r="Q247" s="94"/>
      <c r="R247" s="94"/>
      <c r="S247" s="94"/>
      <c r="T247" s="94"/>
      <c r="U247" s="94"/>
      <c r="V247" s="94"/>
      <c r="W247" s="94"/>
      <c r="X247" s="94"/>
      <c r="Y247" s="94"/>
      <c r="Z247" s="94"/>
      <c r="AA247" s="94"/>
      <c r="AB247" s="94"/>
      <c r="AC247" s="94"/>
      <c r="AD247" s="94"/>
      <c r="AE247" s="94"/>
      <c r="AF247" s="94"/>
      <c r="AG247" s="94"/>
      <c r="AH247" s="94"/>
      <c r="AI247" s="94"/>
      <c r="AJ247" s="94"/>
      <c r="AK247" s="94"/>
      <c r="AL247" s="94"/>
      <c r="AM247" s="94"/>
      <c r="AN247" s="94"/>
      <c r="AO247" s="94"/>
    </row>
    <row r="248" spans="1:41" x14ac:dyDescent="0.3">
      <c r="A248" s="98"/>
      <c r="B248" s="98"/>
      <c r="C248" s="98"/>
      <c r="D248" s="98"/>
      <c r="E248" s="98"/>
      <c r="F248" s="98"/>
      <c r="G248" s="98"/>
      <c r="H248" s="94"/>
      <c r="I248" s="94"/>
      <c r="J248" s="94"/>
      <c r="K248" s="94"/>
      <c r="L248" s="94"/>
      <c r="M248" s="94"/>
      <c r="N248" s="94"/>
      <c r="O248" s="94"/>
      <c r="P248" s="94"/>
      <c r="Q248" s="94"/>
      <c r="R248" s="94"/>
      <c r="S248" s="94"/>
      <c r="T248" s="94"/>
      <c r="U248" s="94"/>
      <c r="V248" s="94"/>
      <c r="W248" s="94"/>
      <c r="X248" s="94"/>
      <c r="Y248" s="94"/>
      <c r="Z248" s="94"/>
      <c r="AA248" s="94"/>
      <c r="AB248" s="94"/>
      <c r="AC248" s="94"/>
      <c r="AD248" s="94"/>
      <c r="AE248" s="94"/>
      <c r="AF248" s="94"/>
      <c r="AG248" s="94"/>
      <c r="AH248" s="94"/>
      <c r="AI248" s="94"/>
      <c r="AJ248" s="94"/>
      <c r="AK248" s="94"/>
      <c r="AL248" s="94"/>
      <c r="AM248" s="94"/>
      <c r="AN248" s="94"/>
      <c r="AO248" s="94"/>
    </row>
    <row r="249" spans="1:41" x14ac:dyDescent="0.3">
      <c r="A249" s="98"/>
      <c r="B249" s="98"/>
      <c r="C249" s="98"/>
      <c r="D249" s="98"/>
      <c r="E249" s="98"/>
      <c r="F249" s="98"/>
      <c r="G249" s="98"/>
      <c r="H249" s="94"/>
      <c r="I249" s="94"/>
      <c r="J249" s="94"/>
      <c r="K249" s="94"/>
      <c r="L249" s="94"/>
      <c r="M249" s="94"/>
      <c r="N249" s="94"/>
      <c r="O249" s="94"/>
      <c r="P249" s="94"/>
      <c r="Q249" s="94"/>
      <c r="R249" s="94"/>
      <c r="S249" s="94"/>
      <c r="T249" s="94"/>
      <c r="U249" s="94"/>
      <c r="V249" s="94"/>
      <c r="W249" s="94"/>
      <c r="X249" s="94"/>
      <c r="Y249" s="94"/>
      <c r="Z249" s="94"/>
      <c r="AA249" s="94"/>
      <c r="AB249" s="94"/>
      <c r="AC249" s="94"/>
      <c r="AD249" s="94"/>
      <c r="AE249" s="94"/>
      <c r="AF249" s="94"/>
      <c r="AG249" s="94"/>
      <c r="AH249" s="94"/>
      <c r="AI249" s="94"/>
      <c r="AJ249" s="94"/>
      <c r="AK249" s="94"/>
      <c r="AL249" s="94"/>
      <c r="AM249" s="94"/>
      <c r="AN249" s="94"/>
      <c r="AO249" s="94"/>
    </row>
    <row r="250" spans="1:41" x14ac:dyDescent="0.3">
      <c r="A250" s="98"/>
      <c r="B250" s="98"/>
      <c r="C250" s="98"/>
      <c r="D250" s="98"/>
      <c r="E250" s="98"/>
      <c r="F250" s="98"/>
      <c r="G250" s="98"/>
      <c r="H250" s="94"/>
      <c r="I250" s="94"/>
      <c r="J250" s="94"/>
      <c r="K250" s="94"/>
      <c r="L250" s="94"/>
      <c r="M250" s="94"/>
      <c r="N250" s="94"/>
      <c r="O250" s="94"/>
      <c r="P250" s="94"/>
      <c r="Q250" s="94"/>
      <c r="R250" s="94"/>
      <c r="S250" s="94"/>
      <c r="T250" s="94"/>
      <c r="U250" s="94"/>
      <c r="V250" s="94"/>
      <c r="W250" s="94"/>
      <c r="X250" s="94"/>
      <c r="Y250" s="94"/>
      <c r="Z250" s="94"/>
      <c r="AA250" s="94"/>
      <c r="AB250" s="94"/>
      <c r="AC250" s="94"/>
      <c r="AD250" s="94"/>
      <c r="AE250" s="94"/>
      <c r="AF250" s="94"/>
      <c r="AG250" s="94"/>
      <c r="AH250" s="94"/>
      <c r="AI250" s="94"/>
      <c r="AJ250" s="94"/>
      <c r="AK250" s="94"/>
      <c r="AL250" s="94"/>
      <c r="AM250" s="94"/>
      <c r="AN250" s="94"/>
      <c r="AO250" s="94"/>
    </row>
    <row r="251" spans="1:41" x14ac:dyDescent="0.3">
      <c r="A251" s="98"/>
      <c r="B251" s="98"/>
      <c r="C251" s="98"/>
      <c r="D251" s="98"/>
      <c r="E251" s="98"/>
      <c r="F251" s="98"/>
      <c r="G251" s="98"/>
      <c r="H251" s="94"/>
      <c r="I251" s="94"/>
      <c r="J251" s="94"/>
      <c r="K251" s="94"/>
      <c r="L251" s="94"/>
      <c r="M251" s="94"/>
      <c r="N251" s="94"/>
      <c r="O251" s="94"/>
      <c r="P251" s="94"/>
      <c r="Q251" s="94"/>
      <c r="R251" s="94"/>
      <c r="S251" s="94"/>
      <c r="T251" s="94"/>
      <c r="U251" s="94"/>
      <c r="V251" s="94"/>
      <c r="W251" s="94"/>
      <c r="X251" s="94"/>
      <c r="Y251" s="94"/>
      <c r="Z251" s="94"/>
      <c r="AA251" s="94"/>
      <c r="AB251" s="94"/>
      <c r="AC251" s="94"/>
      <c r="AD251" s="94"/>
      <c r="AE251" s="94"/>
      <c r="AF251" s="94"/>
      <c r="AG251" s="94"/>
      <c r="AH251" s="94"/>
      <c r="AI251" s="94"/>
      <c r="AJ251" s="94"/>
      <c r="AK251" s="94"/>
      <c r="AL251" s="94"/>
      <c r="AM251" s="94"/>
      <c r="AN251" s="94"/>
      <c r="AO251" s="94"/>
    </row>
    <row r="252" spans="1:41" x14ac:dyDescent="0.3">
      <c r="A252" s="98"/>
      <c r="B252" s="98"/>
      <c r="C252" s="98"/>
      <c r="D252" s="98"/>
      <c r="E252" s="98"/>
      <c r="F252" s="98"/>
      <c r="G252" s="98"/>
      <c r="H252" s="94"/>
      <c r="I252" s="94"/>
      <c r="J252" s="94"/>
      <c r="K252" s="94"/>
      <c r="L252" s="94"/>
      <c r="M252" s="94"/>
      <c r="N252" s="94"/>
      <c r="O252" s="94"/>
      <c r="P252" s="94"/>
      <c r="Q252" s="94"/>
      <c r="R252" s="94"/>
      <c r="S252" s="94"/>
      <c r="T252" s="94"/>
      <c r="U252" s="94"/>
      <c r="V252" s="94"/>
      <c r="W252" s="94"/>
      <c r="X252" s="94"/>
      <c r="Y252" s="94"/>
      <c r="Z252" s="94"/>
      <c r="AA252" s="94"/>
      <c r="AB252" s="94"/>
      <c r="AC252" s="94"/>
      <c r="AD252" s="94"/>
      <c r="AE252" s="94"/>
      <c r="AF252" s="94"/>
      <c r="AG252" s="94"/>
      <c r="AH252" s="94"/>
      <c r="AI252" s="94"/>
      <c r="AJ252" s="94"/>
      <c r="AK252" s="94"/>
      <c r="AL252" s="94"/>
      <c r="AM252" s="94"/>
      <c r="AN252" s="94"/>
      <c r="AO252" s="94"/>
    </row>
    <row r="253" spans="1:41" x14ac:dyDescent="0.3">
      <c r="A253" s="98"/>
      <c r="B253" s="98"/>
      <c r="C253" s="98"/>
      <c r="D253" s="98"/>
      <c r="E253" s="98"/>
      <c r="F253" s="98"/>
      <c r="G253" s="98"/>
      <c r="H253" s="94"/>
      <c r="I253" s="94"/>
      <c r="J253" s="94"/>
      <c r="K253" s="94"/>
      <c r="L253" s="94"/>
      <c r="M253" s="94"/>
      <c r="N253" s="94"/>
      <c r="O253" s="94"/>
      <c r="P253" s="94"/>
      <c r="Q253" s="94"/>
      <c r="R253" s="94"/>
      <c r="S253" s="94"/>
      <c r="T253" s="94"/>
      <c r="U253" s="94"/>
      <c r="V253" s="94"/>
      <c r="W253" s="94"/>
      <c r="X253" s="94"/>
      <c r="Y253" s="94"/>
      <c r="Z253" s="94"/>
      <c r="AA253" s="94"/>
      <c r="AB253" s="94"/>
      <c r="AC253" s="94"/>
      <c r="AD253" s="94"/>
      <c r="AE253" s="94"/>
      <c r="AF253" s="94"/>
      <c r="AG253" s="94"/>
      <c r="AH253" s="94"/>
      <c r="AI253" s="94"/>
      <c r="AJ253" s="94"/>
      <c r="AK253" s="94"/>
      <c r="AL253" s="94"/>
      <c r="AM253" s="94"/>
      <c r="AN253" s="94"/>
      <c r="AO253" s="94"/>
    </row>
    <row r="254" spans="1:41" x14ac:dyDescent="0.3">
      <c r="A254" s="98"/>
      <c r="B254" s="98"/>
      <c r="C254" s="98"/>
      <c r="D254" s="98"/>
      <c r="E254" s="98"/>
      <c r="F254" s="98"/>
      <c r="G254" s="98"/>
      <c r="H254" s="94"/>
      <c r="I254" s="94"/>
      <c r="J254" s="94"/>
      <c r="K254" s="94"/>
      <c r="L254" s="94"/>
      <c r="M254" s="94"/>
      <c r="N254" s="94"/>
      <c r="O254" s="94"/>
      <c r="P254" s="94"/>
      <c r="Q254" s="94"/>
      <c r="R254" s="94"/>
      <c r="S254" s="94"/>
      <c r="T254" s="94"/>
      <c r="U254" s="94"/>
      <c r="V254" s="94"/>
      <c r="W254" s="94"/>
      <c r="X254" s="94"/>
      <c r="Y254" s="94"/>
      <c r="Z254" s="94"/>
      <c r="AA254" s="94"/>
      <c r="AB254" s="94"/>
      <c r="AC254" s="94"/>
      <c r="AD254" s="94"/>
      <c r="AE254" s="94"/>
      <c r="AF254" s="94"/>
      <c r="AG254" s="94"/>
      <c r="AH254" s="94"/>
      <c r="AI254" s="94"/>
      <c r="AJ254" s="94"/>
      <c r="AK254" s="94"/>
      <c r="AL254" s="94"/>
      <c r="AM254" s="94"/>
      <c r="AN254" s="94"/>
      <c r="AO254" s="94"/>
    </row>
    <row r="255" spans="1:41" x14ac:dyDescent="0.3">
      <c r="A255" s="98"/>
      <c r="B255" s="98"/>
      <c r="C255" s="98"/>
      <c r="D255" s="98"/>
      <c r="E255" s="98"/>
      <c r="F255" s="98"/>
      <c r="G255" s="98"/>
      <c r="H255" s="94"/>
      <c r="I255" s="94"/>
      <c r="J255" s="94"/>
      <c r="K255" s="94"/>
      <c r="L255" s="94"/>
      <c r="M255" s="94"/>
      <c r="N255" s="94"/>
      <c r="O255" s="94"/>
      <c r="P255" s="94"/>
      <c r="Q255" s="94"/>
      <c r="R255" s="94"/>
      <c r="S255" s="94"/>
      <c r="T255" s="94"/>
      <c r="U255" s="94"/>
      <c r="V255" s="94"/>
      <c r="W255" s="94"/>
      <c r="X255" s="94"/>
      <c r="Y255" s="94"/>
      <c r="Z255" s="94"/>
      <c r="AA255" s="94"/>
      <c r="AB255" s="94"/>
      <c r="AC255" s="94"/>
      <c r="AD255" s="94"/>
      <c r="AE255" s="94"/>
      <c r="AF255" s="94"/>
      <c r="AG255" s="94"/>
      <c r="AH255" s="94"/>
      <c r="AI255" s="94"/>
      <c r="AJ255" s="94"/>
      <c r="AK255" s="94"/>
      <c r="AL255" s="94"/>
      <c r="AM255" s="94"/>
      <c r="AN255" s="94"/>
      <c r="AO255" s="94"/>
    </row>
    <row r="256" spans="1:41" x14ac:dyDescent="0.3">
      <c r="A256" s="98"/>
      <c r="B256" s="98"/>
      <c r="C256" s="98"/>
      <c r="D256" s="98"/>
      <c r="E256" s="98"/>
      <c r="F256" s="98"/>
      <c r="G256" s="98"/>
      <c r="H256" s="94"/>
      <c r="I256" s="94"/>
      <c r="J256" s="94"/>
      <c r="K256" s="94"/>
      <c r="L256" s="94"/>
      <c r="M256" s="94"/>
      <c r="N256" s="94"/>
      <c r="O256" s="94"/>
      <c r="P256" s="94"/>
      <c r="Q256" s="94"/>
      <c r="R256" s="94"/>
      <c r="S256" s="94"/>
      <c r="T256" s="94"/>
      <c r="U256" s="94"/>
      <c r="V256" s="94"/>
      <c r="W256" s="94"/>
      <c r="X256" s="94"/>
      <c r="Y256" s="94"/>
      <c r="Z256" s="94"/>
      <c r="AA256" s="94"/>
      <c r="AB256" s="94"/>
      <c r="AC256" s="94"/>
      <c r="AD256" s="94"/>
      <c r="AE256" s="94"/>
      <c r="AF256" s="94"/>
      <c r="AG256" s="94"/>
      <c r="AH256" s="94"/>
      <c r="AI256" s="94"/>
      <c r="AJ256" s="94"/>
      <c r="AK256" s="94"/>
      <c r="AL256" s="94"/>
      <c r="AM256" s="94"/>
      <c r="AN256" s="94"/>
      <c r="AO256" s="94"/>
    </row>
    <row r="257" spans="1:41" x14ac:dyDescent="0.3">
      <c r="A257" s="98"/>
      <c r="B257" s="98"/>
      <c r="C257" s="98"/>
      <c r="D257" s="98"/>
      <c r="E257" s="98"/>
      <c r="F257" s="98"/>
      <c r="G257" s="98"/>
      <c r="H257" s="94"/>
      <c r="I257" s="94"/>
      <c r="J257" s="94"/>
      <c r="K257" s="94"/>
      <c r="L257" s="94"/>
      <c r="M257" s="94"/>
      <c r="N257" s="94"/>
      <c r="O257" s="94"/>
      <c r="P257" s="94"/>
      <c r="Q257" s="94"/>
      <c r="R257" s="94"/>
      <c r="S257" s="94"/>
      <c r="T257" s="94"/>
      <c r="U257" s="94"/>
      <c r="V257" s="94"/>
      <c r="W257" s="94"/>
      <c r="X257" s="94"/>
      <c r="Y257" s="94"/>
      <c r="Z257" s="94"/>
      <c r="AA257" s="94"/>
      <c r="AB257" s="94"/>
      <c r="AC257" s="94"/>
      <c r="AD257" s="94"/>
      <c r="AE257" s="94"/>
      <c r="AF257" s="94"/>
      <c r="AG257" s="94"/>
      <c r="AH257" s="94"/>
      <c r="AI257" s="94"/>
      <c r="AJ257" s="94"/>
      <c r="AK257" s="94"/>
      <c r="AL257" s="94"/>
      <c r="AM257" s="94"/>
      <c r="AN257" s="94"/>
      <c r="AO257" s="94"/>
    </row>
    <row r="258" spans="1:41" x14ac:dyDescent="0.3">
      <c r="A258" s="98"/>
      <c r="B258" s="98"/>
      <c r="C258" s="98"/>
      <c r="D258" s="98"/>
      <c r="E258" s="98"/>
      <c r="F258" s="98"/>
      <c r="G258" s="98"/>
      <c r="H258" s="94"/>
      <c r="I258" s="94"/>
      <c r="J258" s="94"/>
      <c r="K258" s="94"/>
      <c r="L258" s="94"/>
      <c r="M258" s="94"/>
      <c r="N258" s="94"/>
      <c r="O258" s="94"/>
      <c r="P258" s="94"/>
      <c r="Q258" s="94"/>
      <c r="R258" s="94"/>
      <c r="S258" s="94"/>
      <c r="T258" s="94"/>
      <c r="U258" s="94"/>
      <c r="V258" s="94"/>
      <c r="W258" s="94"/>
      <c r="X258" s="94"/>
      <c r="Y258" s="94"/>
      <c r="Z258" s="94"/>
      <c r="AA258" s="94"/>
      <c r="AB258" s="94"/>
      <c r="AC258" s="94"/>
      <c r="AD258" s="94"/>
      <c r="AE258" s="94"/>
      <c r="AF258" s="94"/>
      <c r="AG258" s="94"/>
      <c r="AH258" s="94"/>
      <c r="AI258" s="94"/>
      <c r="AJ258" s="94"/>
      <c r="AK258" s="94"/>
      <c r="AL258" s="94"/>
      <c r="AM258" s="94"/>
      <c r="AN258" s="94"/>
      <c r="AO258" s="94"/>
    </row>
    <row r="259" spans="1:41" x14ac:dyDescent="0.3">
      <c r="A259" s="98"/>
      <c r="B259" s="98"/>
      <c r="C259" s="98"/>
      <c r="D259" s="98"/>
      <c r="E259" s="98"/>
      <c r="F259" s="98"/>
      <c r="G259" s="98"/>
      <c r="H259" s="94"/>
      <c r="I259" s="94"/>
      <c r="J259" s="94"/>
      <c r="K259" s="94"/>
      <c r="L259" s="94"/>
      <c r="M259" s="94"/>
      <c r="N259" s="94"/>
      <c r="O259" s="94"/>
      <c r="P259" s="94"/>
      <c r="Q259" s="94"/>
      <c r="R259" s="94"/>
      <c r="S259" s="94"/>
      <c r="T259" s="94"/>
      <c r="U259" s="94"/>
      <c r="V259" s="94"/>
      <c r="W259" s="94"/>
      <c r="X259" s="94"/>
      <c r="Y259" s="94"/>
      <c r="Z259" s="94"/>
      <c r="AA259" s="94"/>
      <c r="AB259" s="94"/>
      <c r="AC259" s="94"/>
      <c r="AD259" s="94"/>
      <c r="AE259" s="94"/>
      <c r="AF259" s="94"/>
      <c r="AG259" s="94"/>
      <c r="AH259" s="94"/>
      <c r="AI259" s="94"/>
      <c r="AJ259" s="94"/>
      <c r="AK259" s="94"/>
      <c r="AL259" s="94"/>
      <c r="AM259" s="94"/>
      <c r="AN259" s="94"/>
      <c r="AO259" s="94"/>
    </row>
    <row r="260" spans="1:41" x14ac:dyDescent="0.3">
      <c r="A260" s="98"/>
      <c r="B260" s="98"/>
      <c r="C260" s="98"/>
      <c r="D260" s="98"/>
      <c r="E260" s="98"/>
      <c r="F260" s="98"/>
      <c r="G260" s="98"/>
      <c r="H260" s="94"/>
      <c r="I260" s="94"/>
      <c r="J260" s="94"/>
      <c r="K260" s="94"/>
      <c r="L260" s="94"/>
      <c r="M260" s="94"/>
      <c r="N260" s="94"/>
      <c r="O260" s="94"/>
      <c r="P260" s="94"/>
      <c r="Q260" s="94"/>
      <c r="R260" s="94"/>
      <c r="S260" s="94"/>
      <c r="T260" s="94"/>
      <c r="U260" s="94"/>
      <c r="V260" s="94"/>
      <c r="W260" s="94"/>
      <c r="X260" s="94"/>
      <c r="Y260" s="94"/>
      <c r="Z260" s="94"/>
      <c r="AA260" s="94"/>
      <c r="AB260" s="94"/>
      <c r="AC260" s="94"/>
      <c r="AD260" s="94"/>
      <c r="AE260" s="94"/>
      <c r="AF260" s="94"/>
      <c r="AG260" s="94"/>
      <c r="AH260" s="94"/>
      <c r="AI260" s="94"/>
      <c r="AJ260" s="94"/>
      <c r="AK260" s="94"/>
      <c r="AL260" s="94"/>
      <c r="AM260" s="94"/>
      <c r="AN260" s="94"/>
      <c r="AO260" s="94"/>
    </row>
    <row r="261" spans="1:41" x14ac:dyDescent="0.3">
      <c r="A261" s="98"/>
      <c r="B261" s="98"/>
      <c r="C261" s="98"/>
      <c r="D261" s="98"/>
      <c r="E261" s="98"/>
      <c r="F261" s="98"/>
      <c r="G261" s="98"/>
      <c r="H261" s="94"/>
      <c r="I261" s="94"/>
      <c r="J261" s="94"/>
      <c r="K261" s="94"/>
      <c r="L261" s="94"/>
      <c r="M261" s="94"/>
      <c r="N261" s="94"/>
      <c r="O261" s="94"/>
      <c r="P261" s="94"/>
      <c r="Q261" s="94"/>
      <c r="R261" s="94"/>
      <c r="S261" s="94"/>
      <c r="T261" s="94"/>
      <c r="U261" s="94"/>
      <c r="V261" s="94"/>
      <c r="W261" s="94"/>
      <c r="X261" s="94"/>
      <c r="Y261" s="94"/>
      <c r="Z261" s="94"/>
      <c r="AA261" s="94"/>
      <c r="AB261" s="94"/>
      <c r="AC261" s="94"/>
      <c r="AD261" s="94"/>
      <c r="AE261" s="94"/>
      <c r="AF261" s="94"/>
      <c r="AG261" s="94"/>
      <c r="AH261" s="94"/>
      <c r="AI261" s="94"/>
      <c r="AJ261" s="94"/>
      <c r="AK261" s="94"/>
      <c r="AL261" s="94"/>
      <c r="AM261" s="94"/>
      <c r="AN261" s="94"/>
      <c r="AO261" s="94"/>
    </row>
    <row r="262" spans="1:41" x14ac:dyDescent="0.3">
      <c r="A262" s="98"/>
      <c r="B262" s="98"/>
      <c r="C262" s="98"/>
      <c r="D262" s="98"/>
      <c r="E262" s="98"/>
      <c r="F262" s="98"/>
      <c r="G262" s="98"/>
      <c r="H262" s="94"/>
      <c r="I262" s="94"/>
      <c r="J262" s="94"/>
      <c r="K262" s="94"/>
      <c r="L262" s="94"/>
      <c r="M262" s="94"/>
      <c r="N262" s="94"/>
      <c r="O262" s="94"/>
      <c r="P262" s="94"/>
      <c r="Q262" s="94"/>
      <c r="R262" s="94"/>
      <c r="S262" s="94"/>
      <c r="T262" s="94"/>
      <c r="U262" s="94"/>
      <c r="V262" s="94"/>
      <c r="W262" s="94"/>
      <c r="X262" s="94"/>
      <c r="Y262" s="94"/>
      <c r="Z262" s="94"/>
      <c r="AA262" s="94"/>
      <c r="AB262" s="94"/>
      <c r="AC262" s="94"/>
      <c r="AD262" s="94"/>
      <c r="AE262" s="94"/>
      <c r="AF262" s="94"/>
      <c r="AG262" s="94"/>
      <c r="AH262" s="94"/>
      <c r="AI262" s="94"/>
      <c r="AJ262" s="94"/>
      <c r="AK262" s="94"/>
      <c r="AL262" s="94"/>
      <c r="AM262" s="94"/>
      <c r="AN262" s="94"/>
      <c r="AO262" s="94"/>
    </row>
    <row r="263" spans="1:41" x14ac:dyDescent="0.3">
      <c r="A263" s="98"/>
      <c r="B263" s="98"/>
      <c r="C263" s="98"/>
      <c r="D263" s="98"/>
      <c r="E263" s="98"/>
      <c r="F263" s="98"/>
      <c r="G263" s="98"/>
      <c r="H263" s="94"/>
      <c r="I263" s="94"/>
      <c r="J263" s="94"/>
      <c r="K263" s="94"/>
      <c r="L263" s="94"/>
      <c r="M263" s="94"/>
      <c r="N263" s="94"/>
      <c r="O263" s="94"/>
      <c r="P263" s="94"/>
      <c r="Q263" s="94"/>
      <c r="R263" s="94"/>
      <c r="S263" s="94"/>
      <c r="T263" s="94"/>
      <c r="U263" s="94"/>
      <c r="V263" s="94"/>
      <c r="W263" s="94"/>
      <c r="X263" s="94"/>
      <c r="Y263" s="94"/>
      <c r="Z263" s="94"/>
      <c r="AA263" s="94"/>
      <c r="AB263" s="94"/>
      <c r="AC263" s="94"/>
      <c r="AD263" s="94"/>
      <c r="AE263" s="94"/>
      <c r="AF263" s="94"/>
      <c r="AG263" s="94"/>
      <c r="AH263" s="94"/>
      <c r="AI263" s="94"/>
      <c r="AJ263" s="94"/>
      <c r="AK263" s="94"/>
      <c r="AL263" s="94"/>
      <c r="AM263" s="94"/>
      <c r="AN263" s="94"/>
      <c r="AO263" s="94"/>
    </row>
    <row r="264" spans="1:41" x14ac:dyDescent="0.3">
      <c r="A264" s="98"/>
      <c r="B264" s="98"/>
      <c r="C264" s="98"/>
      <c r="D264" s="98"/>
      <c r="E264" s="98"/>
      <c r="F264" s="98"/>
      <c r="G264" s="98"/>
      <c r="H264" s="94"/>
      <c r="I264" s="94"/>
      <c r="J264" s="94"/>
      <c r="K264" s="94"/>
      <c r="L264" s="94"/>
      <c r="M264" s="94"/>
      <c r="N264" s="94"/>
      <c r="O264" s="94"/>
      <c r="P264" s="94"/>
      <c r="Q264" s="94"/>
      <c r="R264" s="94"/>
      <c r="S264" s="94"/>
      <c r="T264" s="94"/>
      <c r="U264" s="94"/>
      <c r="V264" s="94"/>
      <c r="W264" s="94"/>
      <c r="X264" s="94"/>
      <c r="Y264" s="94"/>
      <c r="Z264" s="94"/>
      <c r="AA264" s="94"/>
      <c r="AB264" s="94"/>
      <c r="AC264" s="94"/>
      <c r="AD264" s="94"/>
      <c r="AE264" s="94"/>
      <c r="AF264" s="94"/>
      <c r="AG264" s="94"/>
      <c r="AH264" s="94"/>
      <c r="AI264" s="94"/>
      <c r="AJ264" s="94"/>
      <c r="AK264" s="94"/>
      <c r="AL264" s="94"/>
      <c r="AM264" s="94"/>
      <c r="AN264" s="94"/>
      <c r="AO264" s="94"/>
    </row>
    <row r="265" spans="1:41" x14ac:dyDescent="0.3">
      <c r="A265" s="98"/>
      <c r="B265" s="98"/>
      <c r="C265" s="98"/>
      <c r="D265" s="98"/>
      <c r="E265" s="98"/>
      <c r="F265" s="98"/>
      <c r="G265" s="98"/>
      <c r="H265" s="94"/>
      <c r="I265" s="94"/>
      <c r="J265" s="94"/>
      <c r="K265" s="94"/>
      <c r="L265" s="94"/>
      <c r="M265" s="94"/>
      <c r="N265" s="94"/>
      <c r="O265" s="94"/>
      <c r="P265" s="94"/>
      <c r="Q265" s="94"/>
      <c r="R265" s="94"/>
      <c r="S265" s="94"/>
      <c r="T265" s="94"/>
      <c r="U265" s="94"/>
      <c r="V265" s="94"/>
      <c r="W265" s="94"/>
      <c r="X265" s="94"/>
      <c r="Y265" s="94"/>
      <c r="Z265" s="94"/>
      <c r="AA265" s="94"/>
      <c r="AB265" s="94"/>
      <c r="AC265" s="94"/>
      <c r="AD265" s="94"/>
      <c r="AE265" s="94"/>
      <c r="AF265" s="94"/>
      <c r="AG265" s="94"/>
      <c r="AH265" s="94"/>
      <c r="AI265" s="94"/>
      <c r="AJ265" s="94"/>
      <c r="AK265" s="94"/>
      <c r="AL265" s="94"/>
      <c r="AM265" s="94"/>
      <c r="AN265" s="94"/>
      <c r="AO265" s="94"/>
    </row>
    <row r="266" spans="1:41" x14ac:dyDescent="0.3">
      <c r="A266" s="98"/>
      <c r="B266" s="98"/>
      <c r="C266" s="98"/>
      <c r="D266" s="98"/>
      <c r="E266" s="98"/>
      <c r="F266" s="98"/>
      <c r="G266" s="98"/>
      <c r="H266" s="94"/>
      <c r="I266" s="94"/>
      <c r="J266" s="94"/>
      <c r="K266" s="94"/>
      <c r="L266" s="94"/>
      <c r="M266" s="94"/>
      <c r="N266" s="94"/>
      <c r="O266" s="94"/>
      <c r="P266" s="94"/>
      <c r="Q266" s="94"/>
      <c r="R266" s="94"/>
      <c r="S266" s="94"/>
      <c r="T266" s="94"/>
      <c r="U266" s="94"/>
      <c r="V266" s="94"/>
      <c r="W266" s="94"/>
      <c r="X266" s="94"/>
      <c r="Y266" s="94"/>
      <c r="Z266" s="94"/>
      <c r="AA266" s="94"/>
      <c r="AB266" s="94"/>
      <c r="AC266" s="94"/>
      <c r="AD266" s="94"/>
      <c r="AE266" s="94"/>
      <c r="AF266" s="94"/>
      <c r="AG266" s="94"/>
      <c r="AH266" s="94"/>
      <c r="AI266" s="94"/>
      <c r="AJ266" s="94"/>
      <c r="AK266" s="94"/>
      <c r="AL266" s="94"/>
      <c r="AM266" s="94"/>
      <c r="AN266" s="94"/>
      <c r="AO266" s="94"/>
    </row>
    <row r="267" spans="1:41" x14ac:dyDescent="0.3">
      <c r="A267" s="98"/>
      <c r="B267" s="98"/>
      <c r="C267" s="98"/>
      <c r="D267" s="98"/>
      <c r="E267" s="98"/>
      <c r="F267" s="98"/>
      <c r="G267" s="98"/>
      <c r="H267" s="94"/>
      <c r="I267" s="94"/>
      <c r="J267" s="94"/>
      <c r="K267" s="94"/>
      <c r="L267" s="94"/>
      <c r="M267" s="94"/>
      <c r="N267" s="94"/>
      <c r="O267" s="94"/>
      <c r="P267" s="94"/>
      <c r="Q267" s="94"/>
      <c r="R267" s="94"/>
      <c r="S267" s="94"/>
      <c r="T267" s="94"/>
      <c r="U267" s="94"/>
      <c r="V267" s="94"/>
      <c r="W267" s="94"/>
      <c r="X267" s="94"/>
      <c r="Y267" s="94"/>
      <c r="Z267" s="94"/>
      <c r="AA267" s="94"/>
      <c r="AB267" s="94"/>
      <c r="AC267" s="94"/>
      <c r="AD267" s="94"/>
      <c r="AE267" s="94"/>
      <c r="AF267" s="94"/>
      <c r="AG267" s="94"/>
      <c r="AH267" s="94"/>
      <c r="AI267" s="94"/>
      <c r="AJ267" s="94"/>
      <c r="AK267" s="94"/>
      <c r="AL267" s="94"/>
      <c r="AM267" s="94"/>
      <c r="AN267" s="94"/>
      <c r="AO267" s="94"/>
    </row>
    <row r="268" spans="1:41" x14ac:dyDescent="0.3">
      <c r="A268" s="98"/>
      <c r="B268" s="98"/>
      <c r="C268" s="98"/>
      <c r="D268" s="98"/>
      <c r="E268" s="98"/>
      <c r="F268" s="98"/>
      <c r="G268" s="98"/>
      <c r="H268" s="94"/>
      <c r="I268" s="94"/>
      <c r="J268" s="94"/>
      <c r="K268" s="94"/>
      <c r="L268" s="94"/>
      <c r="M268" s="94"/>
      <c r="N268" s="94"/>
      <c r="O268" s="94"/>
      <c r="P268" s="94"/>
      <c r="Q268" s="94"/>
      <c r="R268" s="94"/>
      <c r="S268" s="94"/>
      <c r="T268" s="94"/>
      <c r="U268" s="94"/>
      <c r="V268" s="94"/>
      <c r="W268" s="94"/>
      <c r="X268" s="94"/>
      <c r="Y268" s="94"/>
      <c r="Z268" s="94"/>
      <c r="AA268" s="94"/>
      <c r="AB268" s="94"/>
      <c r="AC268" s="94"/>
      <c r="AD268" s="94"/>
      <c r="AE268" s="94"/>
      <c r="AF268" s="94"/>
      <c r="AG268" s="94"/>
      <c r="AH268" s="94"/>
      <c r="AI268" s="94"/>
      <c r="AJ268" s="94"/>
      <c r="AK268" s="94"/>
      <c r="AL268" s="94"/>
      <c r="AM268" s="94"/>
      <c r="AN268" s="94"/>
      <c r="AO268" s="94"/>
    </row>
    <row r="269" spans="1:41" x14ac:dyDescent="0.3">
      <c r="A269" s="98"/>
      <c r="B269" s="98"/>
      <c r="C269" s="98"/>
      <c r="D269" s="98"/>
      <c r="E269" s="98"/>
      <c r="F269" s="98"/>
      <c r="G269" s="98"/>
      <c r="H269" s="94"/>
      <c r="I269" s="94"/>
      <c r="J269" s="94"/>
      <c r="K269" s="94"/>
      <c r="L269" s="94"/>
      <c r="M269" s="94"/>
      <c r="N269" s="94"/>
      <c r="O269" s="94"/>
      <c r="P269" s="94"/>
      <c r="Q269" s="94"/>
      <c r="R269" s="94"/>
      <c r="S269" s="94"/>
      <c r="T269" s="94"/>
      <c r="U269" s="94"/>
      <c r="V269" s="94"/>
      <c r="W269" s="94"/>
      <c r="X269" s="94"/>
      <c r="Y269" s="94"/>
      <c r="Z269" s="94"/>
      <c r="AA269" s="94"/>
      <c r="AB269" s="94"/>
      <c r="AC269" s="94"/>
      <c r="AD269" s="94"/>
      <c r="AE269" s="94"/>
      <c r="AF269" s="94"/>
      <c r="AG269" s="94"/>
      <c r="AH269" s="94"/>
      <c r="AI269" s="94"/>
      <c r="AJ269" s="94"/>
      <c r="AK269" s="94"/>
      <c r="AL269" s="94"/>
      <c r="AM269" s="94"/>
      <c r="AN269" s="94"/>
      <c r="AO269" s="94"/>
    </row>
    <row r="270" spans="1:41" x14ac:dyDescent="0.3">
      <c r="A270" s="98"/>
      <c r="B270" s="98"/>
      <c r="C270" s="98"/>
      <c r="D270" s="98"/>
      <c r="E270" s="98"/>
      <c r="F270" s="98"/>
      <c r="G270" s="98"/>
      <c r="H270" s="94"/>
      <c r="I270" s="94"/>
      <c r="J270" s="94"/>
      <c r="K270" s="94"/>
      <c r="L270" s="94"/>
      <c r="M270" s="94"/>
      <c r="N270" s="94"/>
      <c r="O270" s="94"/>
      <c r="P270" s="94"/>
      <c r="Q270" s="94"/>
      <c r="R270" s="94"/>
      <c r="S270" s="94"/>
      <c r="T270" s="94"/>
      <c r="U270" s="94"/>
      <c r="V270" s="94"/>
      <c r="W270" s="94"/>
      <c r="X270" s="94"/>
      <c r="Y270" s="94"/>
      <c r="Z270" s="94"/>
      <c r="AA270" s="94"/>
      <c r="AB270" s="94"/>
      <c r="AC270" s="94"/>
      <c r="AD270" s="94"/>
      <c r="AE270" s="94"/>
      <c r="AF270" s="94"/>
      <c r="AG270" s="94"/>
      <c r="AH270" s="94"/>
      <c r="AI270" s="94"/>
      <c r="AJ270" s="94"/>
      <c r="AK270" s="94"/>
      <c r="AL270" s="94"/>
      <c r="AM270" s="94"/>
      <c r="AN270" s="94"/>
      <c r="AO270" s="94"/>
    </row>
    <row r="271" spans="1:41" x14ac:dyDescent="0.3">
      <c r="A271" s="98"/>
      <c r="B271" s="98"/>
      <c r="C271" s="98"/>
      <c r="D271" s="98"/>
      <c r="E271" s="98"/>
      <c r="F271" s="98"/>
      <c r="G271" s="98"/>
      <c r="H271" s="94"/>
      <c r="I271" s="94"/>
      <c r="J271" s="94"/>
      <c r="K271" s="94"/>
      <c r="L271" s="94"/>
      <c r="M271" s="94"/>
      <c r="N271" s="94"/>
      <c r="O271" s="94"/>
      <c r="P271" s="94"/>
      <c r="Q271" s="94"/>
      <c r="R271" s="94"/>
      <c r="S271" s="94"/>
      <c r="T271" s="94"/>
      <c r="U271" s="94"/>
      <c r="V271" s="94"/>
      <c r="W271" s="94"/>
      <c r="X271" s="94"/>
      <c r="Y271" s="94"/>
      <c r="Z271" s="94"/>
      <c r="AA271" s="94"/>
      <c r="AB271" s="94"/>
      <c r="AC271" s="94"/>
      <c r="AD271" s="94"/>
      <c r="AE271" s="94"/>
      <c r="AF271" s="94"/>
      <c r="AG271" s="94"/>
      <c r="AH271" s="94"/>
      <c r="AI271" s="94"/>
      <c r="AJ271" s="94"/>
      <c r="AK271" s="94"/>
      <c r="AL271" s="94"/>
      <c r="AM271" s="94"/>
      <c r="AN271" s="94"/>
      <c r="AO271" s="94"/>
    </row>
    <row r="272" spans="1:41" x14ac:dyDescent="0.3">
      <c r="A272" s="98"/>
      <c r="B272" s="98"/>
      <c r="C272" s="98"/>
      <c r="D272" s="98"/>
      <c r="E272" s="98"/>
      <c r="F272" s="98"/>
      <c r="G272" s="98"/>
      <c r="H272" s="94"/>
      <c r="I272" s="94"/>
      <c r="J272" s="94"/>
      <c r="K272" s="94"/>
      <c r="L272" s="94"/>
      <c r="M272" s="94"/>
      <c r="N272" s="94"/>
      <c r="O272" s="94"/>
      <c r="P272" s="94"/>
      <c r="Q272" s="94"/>
      <c r="R272" s="94"/>
      <c r="S272" s="94"/>
      <c r="T272" s="94"/>
      <c r="U272" s="94"/>
      <c r="V272" s="94"/>
      <c r="W272" s="94"/>
      <c r="X272" s="94"/>
      <c r="Y272" s="94"/>
      <c r="Z272" s="94"/>
      <c r="AA272" s="94"/>
      <c r="AB272" s="94"/>
      <c r="AC272" s="94"/>
      <c r="AD272" s="94"/>
      <c r="AE272" s="94"/>
      <c r="AF272" s="94"/>
      <c r="AG272" s="94"/>
      <c r="AH272" s="94"/>
      <c r="AI272" s="94"/>
      <c r="AJ272" s="94"/>
      <c r="AK272" s="94"/>
      <c r="AL272" s="94"/>
      <c r="AM272" s="94"/>
      <c r="AN272" s="94"/>
      <c r="AO272" s="94"/>
    </row>
    <row r="273" spans="1:41" x14ac:dyDescent="0.3">
      <c r="A273" s="98"/>
      <c r="B273" s="98"/>
      <c r="C273" s="98"/>
      <c r="D273" s="98"/>
      <c r="E273" s="98"/>
      <c r="F273" s="98"/>
      <c r="G273" s="98"/>
      <c r="H273" s="94"/>
      <c r="I273" s="94"/>
      <c r="J273" s="94"/>
      <c r="K273" s="94"/>
      <c r="L273" s="94"/>
      <c r="M273" s="94"/>
      <c r="N273" s="94"/>
      <c r="O273" s="94"/>
      <c r="P273" s="94"/>
      <c r="Q273" s="94"/>
      <c r="R273" s="94"/>
      <c r="S273" s="94"/>
      <c r="T273" s="94"/>
      <c r="U273" s="94"/>
      <c r="V273" s="94"/>
      <c r="W273" s="94"/>
      <c r="X273" s="94"/>
      <c r="Y273" s="94"/>
      <c r="Z273" s="94"/>
      <c r="AA273" s="94"/>
      <c r="AB273" s="94"/>
      <c r="AC273" s="94"/>
      <c r="AD273" s="94"/>
      <c r="AE273" s="94"/>
      <c r="AF273" s="94"/>
      <c r="AG273" s="94"/>
      <c r="AH273" s="94"/>
      <c r="AI273" s="94"/>
      <c r="AJ273" s="94"/>
      <c r="AK273" s="94"/>
      <c r="AL273" s="94"/>
      <c r="AM273" s="94"/>
      <c r="AN273" s="94"/>
      <c r="AO273" s="94"/>
    </row>
    <row r="274" spans="1:41" x14ac:dyDescent="0.3">
      <c r="A274" s="98"/>
      <c r="B274" s="98"/>
      <c r="C274" s="98"/>
      <c r="D274" s="98"/>
      <c r="E274" s="98"/>
      <c r="F274" s="98"/>
      <c r="G274" s="98"/>
      <c r="H274" s="94"/>
      <c r="I274" s="94"/>
      <c r="J274" s="94"/>
      <c r="K274" s="94"/>
      <c r="L274" s="94"/>
      <c r="M274" s="94"/>
      <c r="N274" s="94"/>
      <c r="O274" s="94"/>
      <c r="P274" s="94"/>
      <c r="Q274" s="94"/>
      <c r="R274" s="94"/>
      <c r="S274" s="94"/>
      <c r="T274" s="94"/>
      <c r="U274" s="94"/>
      <c r="V274" s="94"/>
      <c r="W274" s="94"/>
      <c r="X274" s="94"/>
      <c r="Y274" s="94"/>
      <c r="Z274" s="94"/>
      <c r="AA274" s="94"/>
      <c r="AB274" s="94"/>
      <c r="AC274" s="94"/>
      <c r="AD274" s="94"/>
      <c r="AE274" s="94"/>
      <c r="AF274" s="94"/>
      <c r="AG274" s="94"/>
      <c r="AH274" s="94"/>
      <c r="AI274" s="94"/>
      <c r="AJ274" s="94"/>
      <c r="AK274" s="94"/>
      <c r="AL274" s="94"/>
      <c r="AM274" s="94"/>
      <c r="AN274" s="94"/>
      <c r="AO274" s="94"/>
    </row>
    <row r="275" spans="1:41" x14ac:dyDescent="0.3">
      <c r="A275" s="98"/>
      <c r="B275" s="98"/>
      <c r="C275" s="98"/>
      <c r="D275" s="98"/>
      <c r="E275" s="98"/>
      <c r="F275" s="98"/>
      <c r="G275" s="98"/>
      <c r="H275" s="94"/>
      <c r="I275" s="94"/>
      <c r="J275" s="94"/>
      <c r="K275" s="94"/>
      <c r="L275" s="94"/>
      <c r="M275" s="94"/>
      <c r="N275" s="94"/>
      <c r="O275" s="94"/>
      <c r="P275" s="94"/>
      <c r="Q275" s="94"/>
      <c r="R275" s="94"/>
      <c r="S275" s="94"/>
      <c r="T275" s="94"/>
      <c r="U275" s="94"/>
      <c r="V275" s="94"/>
      <c r="W275" s="94"/>
      <c r="X275" s="94"/>
      <c r="Y275" s="94"/>
      <c r="Z275" s="94"/>
      <c r="AA275" s="94"/>
      <c r="AB275" s="94"/>
      <c r="AC275" s="94"/>
      <c r="AD275" s="94"/>
      <c r="AE275" s="94"/>
      <c r="AF275" s="94"/>
      <c r="AG275" s="94"/>
      <c r="AH275" s="94"/>
      <c r="AI275" s="94"/>
      <c r="AJ275" s="94"/>
      <c r="AK275" s="94"/>
      <c r="AL275" s="94"/>
      <c r="AM275" s="94"/>
      <c r="AN275" s="94"/>
      <c r="AO275" s="94"/>
    </row>
    <row r="276" spans="1:41" x14ac:dyDescent="0.3">
      <c r="A276" s="98"/>
      <c r="B276" s="98"/>
      <c r="C276" s="98"/>
      <c r="D276" s="98"/>
      <c r="E276" s="98"/>
      <c r="F276" s="98"/>
      <c r="G276" s="98"/>
      <c r="H276" s="94"/>
      <c r="I276" s="94"/>
      <c r="J276" s="94"/>
      <c r="K276" s="94"/>
      <c r="L276" s="94"/>
      <c r="M276" s="94"/>
      <c r="N276" s="94"/>
      <c r="O276" s="94"/>
      <c r="P276" s="94"/>
      <c r="Q276" s="94"/>
      <c r="R276" s="94"/>
      <c r="S276" s="94"/>
      <c r="T276" s="94"/>
      <c r="U276" s="94"/>
      <c r="V276" s="94"/>
      <c r="W276" s="94"/>
      <c r="X276" s="94"/>
      <c r="Y276" s="94"/>
      <c r="Z276" s="94"/>
      <c r="AA276" s="94"/>
      <c r="AB276" s="94"/>
      <c r="AC276" s="94"/>
      <c r="AD276" s="94"/>
      <c r="AE276" s="94"/>
      <c r="AF276" s="94"/>
      <c r="AG276" s="94"/>
      <c r="AH276" s="94"/>
      <c r="AI276" s="94"/>
      <c r="AJ276" s="94"/>
      <c r="AK276" s="94"/>
      <c r="AL276" s="94"/>
      <c r="AM276" s="94"/>
      <c r="AN276" s="94"/>
      <c r="AO276" s="94"/>
    </row>
    <row r="277" spans="1:41" x14ac:dyDescent="0.3">
      <c r="A277" s="98"/>
      <c r="B277" s="98"/>
      <c r="C277" s="98"/>
      <c r="D277" s="98"/>
      <c r="E277" s="98"/>
      <c r="F277" s="98"/>
      <c r="G277" s="98"/>
      <c r="H277" s="94"/>
      <c r="I277" s="94"/>
      <c r="J277" s="94"/>
      <c r="K277" s="94"/>
      <c r="L277" s="94"/>
      <c r="M277" s="94"/>
      <c r="N277" s="94"/>
      <c r="O277" s="94"/>
      <c r="P277" s="94"/>
      <c r="Q277" s="94"/>
      <c r="R277" s="94"/>
      <c r="S277" s="94"/>
      <c r="T277" s="94"/>
      <c r="U277" s="94"/>
      <c r="V277" s="94"/>
      <c r="W277" s="94"/>
      <c r="X277" s="94"/>
      <c r="Y277" s="94"/>
      <c r="Z277" s="94"/>
      <c r="AA277" s="94"/>
      <c r="AB277" s="94"/>
      <c r="AC277" s="94"/>
      <c r="AD277" s="94"/>
      <c r="AE277" s="94"/>
      <c r="AF277" s="94"/>
      <c r="AG277" s="94"/>
      <c r="AH277" s="94"/>
      <c r="AI277" s="94"/>
      <c r="AJ277" s="94"/>
      <c r="AK277" s="94"/>
      <c r="AL277" s="94"/>
      <c r="AM277" s="94"/>
      <c r="AN277" s="94"/>
      <c r="AO277" s="94"/>
    </row>
    <row r="278" spans="1:41" x14ac:dyDescent="0.3">
      <c r="A278" s="98"/>
      <c r="B278" s="98"/>
      <c r="C278" s="98"/>
      <c r="D278" s="98"/>
      <c r="E278" s="98"/>
      <c r="F278" s="98"/>
      <c r="G278" s="98"/>
      <c r="H278" s="94"/>
      <c r="I278" s="94"/>
      <c r="J278" s="94"/>
      <c r="K278" s="94"/>
      <c r="L278" s="94"/>
      <c r="M278" s="94"/>
      <c r="N278" s="94"/>
      <c r="O278" s="94"/>
      <c r="P278" s="94"/>
      <c r="Q278" s="94"/>
      <c r="R278" s="94"/>
      <c r="S278" s="94"/>
      <c r="T278" s="94"/>
      <c r="U278" s="94"/>
      <c r="V278" s="94"/>
      <c r="W278" s="94"/>
      <c r="X278" s="94"/>
      <c r="Y278" s="94"/>
      <c r="Z278" s="94"/>
      <c r="AA278" s="94"/>
      <c r="AB278" s="94"/>
      <c r="AC278" s="94"/>
      <c r="AD278" s="94"/>
      <c r="AE278" s="94"/>
      <c r="AF278" s="94"/>
      <c r="AG278" s="94"/>
      <c r="AH278" s="94"/>
      <c r="AI278" s="94"/>
      <c r="AJ278" s="94"/>
      <c r="AK278" s="94"/>
      <c r="AL278" s="94"/>
      <c r="AM278" s="94"/>
      <c r="AN278" s="94"/>
      <c r="AO278" s="94"/>
    </row>
    <row r="279" spans="1:41" x14ac:dyDescent="0.3">
      <c r="A279" s="98"/>
      <c r="B279" s="98"/>
      <c r="C279" s="98"/>
      <c r="D279" s="98"/>
      <c r="E279" s="98"/>
      <c r="F279" s="98"/>
      <c r="G279" s="98"/>
      <c r="H279" s="94"/>
      <c r="I279" s="94"/>
      <c r="J279" s="94"/>
      <c r="K279" s="94"/>
      <c r="L279" s="94"/>
      <c r="M279" s="94"/>
      <c r="N279" s="94"/>
      <c r="O279" s="94"/>
      <c r="P279" s="94"/>
      <c r="Q279" s="94"/>
      <c r="R279" s="94"/>
      <c r="S279" s="94"/>
      <c r="T279" s="94"/>
      <c r="U279" s="94"/>
      <c r="V279" s="94"/>
      <c r="W279" s="94"/>
      <c r="X279" s="94"/>
      <c r="Y279" s="94"/>
      <c r="Z279" s="94"/>
      <c r="AA279" s="94"/>
      <c r="AB279" s="94"/>
      <c r="AC279" s="94"/>
      <c r="AD279" s="94"/>
      <c r="AE279" s="94"/>
      <c r="AF279" s="94"/>
      <c r="AG279" s="94"/>
      <c r="AH279" s="94"/>
      <c r="AI279" s="94"/>
      <c r="AJ279" s="94"/>
      <c r="AK279" s="94"/>
      <c r="AL279" s="94"/>
      <c r="AM279" s="94"/>
      <c r="AN279" s="94"/>
      <c r="AO279" s="94"/>
    </row>
    <row r="280" spans="1:41" x14ac:dyDescent="0.3">
      <c r="A280" s="98"/>
      <c r="B280" s="98"/>
      <c r="C280" s="98"/>
      <c r="D280" s="98"/>
      <c r="E280" s="98"/>
      <c r="F280" s="98"/>
      <c r="G280" s="98"/>
      <c r="H280" s="94"/>
      <c r="I280" s="94"/>
      <c r="J280" s="94"/>
      <c r="K280" s="94"/>
      <c r="L280" s="94"/>
      <c r="M280" s="94"/>
      <c r="N280" s="94"/>
      <c r="O280" s="94"/>
      <c r="P280" s="94"/>
      <c r="Q280" s="94"/>
      <c r="R280" s="94"/>
      <c r="S280" s="94"/>
      <c r="T280" s="94"/>
      <c r="U280" s="94"/>
      <c r="V280" s="94"/>
      <c r="W280" s="94"/>
      <c r="X280" s="94"/>
      <c r="Y280" s="94"/>
      <c r="Z280" s="94"/>
      <c r="AA280" s="94"/>
      <c r="AB280" s="94"/>
      <c r="AC280" s="94"/>
      <c r="AD280" s="94"/>
      <c r="AE280" s="94"/>
      <c r="AF280" s="94"/>
      <c r="AG280" s="94"/>
      <c r="AH280" s="94"/>
      <c r="AI280" s="94"/>
      <c r="AJ280" s="94"/>
      <c r="AK280" s="94"/>
      <c r="AL280" s="94"/>
      <c r="AM280" s="94"/>
      <c r="AN280" s="94"/>
      <c r="AO280" s="94"/>
    </row>
    <row r="281" spans="1:41" x14ac:dyDescent="0.3">
      <c r="A281" s="98"/>
      <c r="B281" s="98"/>
      <c r="C281" s="98"/>
      <c r="D281" s="98"/>
      <c r="E281" s="98"/>
      <c r="F281" s="98"/>
      <c r="G281" s="98"/>
      <c r="H281" s="94"/>
      <c r="I281" s="94"/>
      <c r="J281" s="94"/>
      <c r="K281" s="94"/>
      <c r="L281" s="94"/>
      <c r="M281" s="94"/>
      <c r="N281" s="94"/>
      <c r="O281" s="94"/>
      <c r="P281" s="94"/>
      <c r="Q281" s="94"/>
      <c r="R281" s="94"/>
      <c r="S281" s="94"/>
      <c r="T281" s="94"/>
      <c r="U281" s="94"/>
      <c r="V281" s="94"/>
      <c r="W281" s="94"/>
      <c r="X281" s="94"/>
      <c r="Y281" s="94"/>
      <c r="Z281" s="94"/>
      <c r="AA281" s="94"/>
      <c r="AB281" s="94"/>
      <c r="AC281" s="94"/>
      <c r="AD281" s="94"/>
      <c r="AE281" s="94"/>
      <c r="AF281" s="94"/>
      <c r="AG281" s="94"/>
      <c r="AH281" s="94"/>
      <c r="AI281" s="94"/>
      <c r="AJ281" s="94"/>
      <c r="AK281" s="94"/>
      <c r="AL281" s="94"/>
      <c r="AM281" s="94"/>
      <c r="AN281" s="94"/>
      <c r="AO281" s="94"/>
    </row>
    <row r="282" spans="1:41" x14ac:dyDescent="0.3">
      <c r="A282" s="98"/>
      <c r="B282" s="98"/>
      <c r="C282" s="98"/>
      <c r="D282" s="98"/>
      <c r="E282" s="98"/>
      <c r="F282" s="98"/>
      <c r="G282" s="98"/>
      <c r="H282" s="94"/>
      <c r="I282" s="94"/>
      <c r="J282" s="94"/>
      <c r="K282" s="94"/>
      <c r="L282" s="94"/>
      <c r="M282" s="94"/>
      <c r="N282" s="94"/>
      <c r="O282" s="94"/>
      <c r="P282" s="94"/>
      <c r="Q282" s="94"/>
      <c r="R282" s="94"/>
      <c r="S282" s="94"/>
      <c r="T282" s="94"/>
      <c r="U282" s="94"/>
      <c r="V282" s="94"/>
      <c r="W282" s="94"/>
      <c r="X282" s="94"/>
      <c r="Y282" s="94"/>
      <c r="Z282" s="94"/>
      <c r="AA282" s="94"/>
      <c r="AB282" s="94"/>
      <c r="AC282" s="94"/>
      <c r="AD282" s="94"/>
      <c r="AE282" s="94"/>
      <c r="AF282" s="94"/>
      <c r="AG282" s="94"/>
      <c r="AH282" s="94"/>
      <c r="AI282" s="94"/>
      <c r="AJ282" s="94"/>
      <c r="AK282" s="94"/>
      <c r="AL282" s="94"/>
      <c r="AM282" s="94"/>
      <c r="AN282" s="94"/>
      <c r="AO282" s="94"/>
    </row>
    <row r="283" spans="1:41" x14ac:dyDescent="0.3">
      <c r="A283" s="98"/>
      <c r="B283" s="98"/>
      <c r="C283" s="98"/>
      <c r="D283" s="98"/>
      <c r="E283" s="98"/>
      <c r="F283" s="98"/>
      <c r="G283" s="98"/>
      <c r="H283" s="94"/>
      <c r="I283" s="94"/>
      <c r="J283" s="94"/>
      <c r="K283" s="94"/>
      <c r="L283" s="94"/>
      <c r="M283" s="94"/>
      <c r="N283" s="94"/>
      <c r="O283" s="94"/>
      <c r="P283" s="94"/>
      <c r="Q283" s="94"/>
      <c r="R283" s="94"/>
      <c r="S283" s="94"/>
      <c r="T283" s="94"/>
      <c r="U283" s="94"/>
      <c r="V283" s="94"/>
      <c r="W283" s="94"/>
      <c r="X283" s="94"/>
      <c r="Y283" s="94"/>
      <c r="Z283" s="94"/>
      <c r="AA283" s="94"/>
      <c r="AB283" s="94"/>
      <c r="AC283" s="94"/>
      <c r="AD283" s="94"/>
      <c r="AE283" s="94"/>
      <c r="AF283" s="94"/>
      <c r="AG283" s="94"/>
      <c r="AH283" s="94"/>
      <c r="AI283" s="94"/>
      <c r="AJ283" s="94"/>
      <c r="AK283" s="94"/>
      <c r="AL283" s="94"/>
      <c r="AM283" s="94"/>
      <c r="AN283" s="94"/>
      <c r="AO283" s="94"/>
    </row>
    <row r="284" spans="1:41" x14ac:dyDescent="0.3">
      <c r="A284" s="98"/>
      <c r="B284" s="98"/>
      <c r="C284" s="98"/>
      <c r="D284" s="98"/>
      <c r="E284" s="98"/>
      <c r="F284" s="98"/>
      <c r="G284" s="98"/>
      <c r="H284" s="94"/>
      <c r="I284" s="94"/>
      <c r="J284" s="94"/>
      <c r="K284" s="94"/>
      <c r="L284" s="94"/>
      <c r="M284" s="94"/>
      <c r="N284" s="94"/>
      <c r="O284" s="94"/>
      <c r="P284" s="94"/>
      <c r="Q284" s="94"/>
      <c r="R284" s="94"/>
      <c r="S284" s="94"/>
      <c r="T284" s="94"/>
      <c r="U284" s="94"/>
      <c r="V284" s="94"/>
      <c r="W284" s="94"/>
      <c r="X284" s="94"/>
      <c r="Y284" s="94"/>
      <c r="Z284" s="94"/>
      <c r="AA284" s="94"/>
      <c r="AB284" s="94"/>
      <c r="AC284" s="94"/>
      <c r="AD284" s="94"/>
      <c r="AE284" s="94"/>
      <c r="AF284" s="94"/>
      <c r="AG284" s="94"/>
      <c r="AH284" s="94"/>
      <c r="AI284" s="94"/>
      <c r="AJ284" s="94"/>
      <c r="AK284" s="94"/>
      <c r="AL284" s="94"/>
      <c r="AM284" s="94"/>
      <c r="AN284" s="94"/>
      <c r="AO284" s="94"/>
    </row>
    <row r="285" spans="1:41" x14ac:dyDescent="0.3">
      <c r="A285" s="98"/>
      <c r="B285" s="98"/>
      <c r="C285" s="98"/>
      <c r="D285" s="98"/>
      <c r="E285" s="98"/>
      <c r="F285" s="98"/>
      <c r="G285" s="98"/>
      <c r="H285" s="94"/>
      <c r="I285" s="94"/>
      <c r="J285" s="94"/>
      <c r="K285" s="94"/>
      <c r="L285" s="94"/>
      <c r="M285" s="94"/>
      <c r="N285" s="94"/>
      <c r="O285" s="94"/>
      <c r="P285" s="94"/>
      <c r="Q285" s="94"/>
      <c r="R285" s="94"/>
      <c r="S285" s="94"/>
      <c r="T285" s="94"/>
      <c r="U285" s="94"/>
      <c r="V285" s="94"/>
      <c r="W285" s="94"/>
      <c r="X285" s="94"/>
      <c r="Y285" s="94"/>
      <c r="Z285" s="94"/>
      <c r="AA285" s="94"/>
      <c r="AB285" s="94"/>
      <c r="AC285" s="94"/>
      <c r="AD285" s="94"/>
      <c r="AE285" s="94"/>
      <c r="AF285" s="94"/>
      <c r="AG285" s="94"/>
      <c r="AH285" s="94"/>
      <c r="AI285" s="94"/>
      <c r="AJ285" s="94"/>
      <c r="AK285" s="94"/>
      <c r="AL285" s="94"/>
      <c r="AM285" s="94"/>
      <c r="AN285" s="94"/>
      <c r="AO285" s="94"/>
    </row>
    <row r="286" spans="1:41" x14ac:dyDescent="0.3">
      <c r="A286" s="98"/>
      <c r="B286" s="98"/>
      <c r="C286" s="98"/>
      <c r="D286" s="98"/>
      <c r="E286" s="98"/>
      <c r="F286" s="98"/>
      <c r="G286" s="98"/>
      <c r="H286" s="94"/>
      <c r="I286" s="94"/>
      <c r="J286" s="94"/>
      <c r="K286" s="94"/>
      <c r="L286" s="94"/>
      <c r="M286" s="94"/>
      <c r="N286" s="94"/>
      <c r="O286" s="94"/>
      <c r="P286" s="94"/>
      <c r="Q286" s="94"/>
      <c r="R286" s="94"/>
      <c r="S286" s="94"/>
      <c r="T286" s="94"/>
      <c r="U286" s="94"/>
      <c r="V286" s="94"/>
      <c r="W286" s="94"/>
      <c r="X286" s="94"/>
      <c r="Y286" s="94"/>
      <c r="Z286" s="94"/>
      <c r="AA286" s="94"/>
      <c r="AB286" s="94"/>
      <c r="AC286" s="94"/>
      <c r="AD286" s="94"/>
      <c r="AE286" s="94"/>
      <c r="AF286" s="94"/>
      <c r="AG286" s="94"/>
      <c r="AH286" s="94"/>
      <c r="AI286" s="94"/>
      <c r="AJ286" s="94"/>
      <c r="AK286" s="94"/>
      <c r="AL286" s="94"/>
      <c r="AM286" s="94"/>
      <c r="AN286" s="94"/>
      <c r="AO286" s="94"/>
    </row>
    <row r="287" spans="1:41" x14ac:dyDescent="0.3">
      <c r="A287" s="98"/>
      <c r="B287" s="98"/>
      <c r="C287" s="98"/>
      <c r="D287" s="98"/>
      <c r="E287" s="98"/>
      <c r="F287" s="98"/>
      <c r="G287" s="98"/>
      <c r="H287" s="94"/>
      <c r="I287" s="94"/>
      <c r="J287" s="94"/>
      <c r="K287" s="94"/>
      <c r="L287" s="94"/>
      <c r="M287" s="94"/>
      <c r="N287" s="94"/>
      <c r="O287" s="94"/>
      <c r="P287" s="94"/>
      <c r="Q287" s="94"/>
      <c r="R287" s="94"/>
      <c r="S287" s="94"/>
      <c r="T287" s="94"/>
      <c r="U287" s="94"/>
      <c r="V287" s="94"/>
      <c r="W287" s="94"/>
      <c r="X287" s="94"/>
      <c r="Y287" s="94"/>
      <c r="Z287" s="94"/>
      <c r="AA287" s="94"/>
      <c r="AB287" s="94"/>
      <c r="AC287" s="94"/>
      <c r="AD287" s="94"/>
      <c r="AE287" s="94"/>
      <c r="AF287" s="94"/>
      <c r="AG287" s="94"/>
      <c r="AH287" s="94"/>
      <c r="AI287" s="94"/>
      <c r="AJ287" s="94"/>
      <c r="AK287" s="94"/>
      <c r="AL287" s="94"/>
      <c r="AM287" s="94"/>
      <c r="AN287" s="94"/>
      <c r="AO287" s="94"/>
    </row>
    <row r="288" spans="1:41" x14ac:dyDescent="0.3">
      <c r="A288" s="98"/>
      <c r="B288" s="98"/>
      <c r="C288" s="98"/>
      <c r="D288" s="98"/>
      <c r="E288" s="98"/>
      <c r="F288" s="98"/>
      <c r="G288" s="98"/>
      <c r="H288" s="94"/>
      <c r="I288" s="94"/>
      <c r="J288" s="94"/>
      <c r="K288" s="94"/>
      <c r="L288" s="94"/>
      <c r="M288" s="94"/>
      <c r="N288" s="94"/>
      <c r="O288" s="94"/>
      <c r="P288" s="94"/>
      <c r="Q288" s="94"/>
      <c r="R288" s="94"/>
      <c r="S288" s="94"/>
      <c r="T288" s="94"/>
      <c r="U288" s="94"/>
      <c r="V288" s="94"/>
      <c r="W288" s="94"/>
      <c r="X288" s="94"/>
      <c r="Y288" s="94"/>
      <c r="Z288" s="94"/>
      <c r="AA288" s="94"/>
      <c r="AB288" s="94"/>
      <c r="AC288" s="94"/>
      <c r="AD288" s="94"/>
      <c r="AE288" s="94"/>
      <c r="AF288" s="94"/>
      <c r="AG288" s="94"/>
      <c r="AH288" s="94"/>
      <c r="AI288" s="94"/>
      <c r="AJ288" s="94"/>
      <c r="AK288" s="94"/>
      <c r="AL288" s="94"/>
      <c r="AM288" s="94"/>
      <c r="AN288" s="94"/>
      <c r="AO288" s="94"/>
    </row>
    <row r="289" spans="1:41" x14ac:dyDescent="0.3">
      <c r="A289" s="98"/>
      <c r="B289" s="98"/>
      <c r="C289" s="98"/>
      <c r="D289" s="98"/>
      <c r="E289" s="98"/>
      <c r="F289" s="98"/>
      <c r="G289" s="98"/>
      <c r="H289" s="94"/>
      <c r="I289" s="94"/>
      <c r="J289" s="94"/>
      <c r="K289" s="94"/>
      <c r="L289" s="94"/>
      <c r="M289" s="94"/>
      <c r="N289" s="94"/>
      <c r="O289" s="94"/>
      <c r="P289" s="94"/>
      <c r="Q289" s="94"/>
      <c r="R289" s="94"/>
      <c r="S289" s="94"/>
      <c r="T289" s="94"/>
      <c r="U289" s="94"/>
      <c r="V289" s="94"/>
      <c r="W289" s="94"/>
      <c r="X289" s="94"/>
      <c r="Y289" s="94"/>
      <c r="Z289" s="94"/>
      <c r="AA289" s="94"/>
      <c r="AB289" s="94"/>
      <c r="AC289" s="94"/>
      <c r="AD289" s="94"/>
      <c r="AE289" s="94"/>
      <c r="AF289" s="94"/>
      <c r="AG289" s="94"/>
      <c r="AH289" s="94"/>
      <c r="AI289" s="94"/>
      <c r="AJ289" s="94"/>
      <c r="AK289" s="94"/>
      <c r="AL289" s="94"/>
      <c r="AM289" s="94"/>
      <c r="AN289" s="94"/>
      <c r="AO289" s="94"/>
    </row>
    <row r="290" spans="1:41" x14ac:dyDescent="0.3">
      <c r="A290" s="98"/>
      <c r="B290" s="98"/>
      <c r="C290" s="98"/>
      <c r="D290" s="98"/>
      <c r="E290" s="98"/>
      <c r="F290" s="98"/>
      <c r="G290" s="98"/>
      <c r="H290" s="94"/>
      <c r="I290" s="94"/>
      <c r="J290" s="94"/>
      <c r="K290" s="94"/>
      <c r="L290" s="94"/>
      <c r="M290" s="94"/>
      <c r="N290" s="94"/>
      <c r="O290" s="94"/>
      <c r="P290" s="94"/>
      <c r="Q290" s="94"/>
      <c r="R290" s="94"/>
      <c r="S290" s="94"/>
      <c r="T290" s="94"/>
      <c r="U290" s="94"/>
      <c r="V290" s="94"/>
      <c r="W290" s="94"/>
      <c r="X290" s="94"/>
      <c r="Y290" s="94"/>
      <c r="Z290" s="94"/>
      <c r="AA290" s="94"/>
      <c r="AB290" s="94"/>
      <c r="AC290" s="94"/>
      <c r="AD290" s="94"/>
      <c r="AE290" s="94"/>
      <c r="AF290" s="94"/>
      <c r="AG290" s="94"/>
      <c r="AH290" s="94"/>
      <c r="AI290" s="94"/>
      <c r="AJ290" s="94"/>
      <c r="AK290" s="94"/>
      <c r="AL290" s="94"/>
      <c r="AM290" s="94"/>
      <c r="AN290" s="94"/>
      <c r="AO290" s="94"/>
    </row>
    <row r="291" spans="1:41" x14ac:dyDescent="0.3">
      <c r="A291" s="98"/>
      <c r="B291" s="98"/>
      <c r="C291" s="98"/>
      <c r="D291" s="98"/>
      <c r="E291" s="98"/>
      <c r="F291" s="98"/>
      <c r="G291" s="98"/>
      <c r="H291" s="94"/>
      <c r="I291" s="94"/>
      <c r="J291" s="94"/>
      <c r="K291" s="94"/>
      <c r="L291" s="94"/>
      <c r="M291" s="94"/>
      <c r="N291" s="94"/>
      <c r="O291" s="94"/>
      <c r="P291" s="94"/>
      <c r="Q291" s="94"/>
      <c r="R291" s="94"/>
      <c r="S291" s="94"/>
      <c r="T291" s="94"/>
      <c r="U291" s="94"/>
      <c r="V291" s="94"/>
      <c r="W291" s="94"/>
      <c r="X291" s="94"/>
      <c r="Y291" s="94"/>
      <c r="Z291" s="94"/>
      <c r="AA291" s="94"/>
      <c r="AB291" s="94"/>
      <c r="AC291" s="94"/>
      <c r="AD291" s="94"/>
      <c r="AE291" s="94"/>
      <c r="AF291" s="94"/>
      <c r="AG291" s="94"/>
      <c r="AH291" s="94"/>
      <c r="AI291" s="94"/>
      <c r="AJ291" s="94"/>
      <c r="AK291" s="94"/>
      <c r="AL291" s="94"/>
      <c r="AM291" s="94"/>
      <c r="AN291" s="94"/>
      <c r="AO291" s="94"/>
    </row>
    <row r="292" spans="1:41" x14ac:dyDescent="0.3">
      <c r="A292" s="98"/>
      <c r="B292" s="98"/>
      <c r="C292" s="98"/>
      <c r="D292" s="98"/>
      <c r="E292" s="98"/>
      <c r="F292" s="98"/>
      <c r="G292" s="98"/>
      <c r="H292" s="94"/>
      <c r="I292" s="94"/>
      <c r="J292" s="94"/>
      <c r="K292" s="94"/>
      <c r="L292" s="94"/>
      <c r="M292" s="94"/>
      <c r="N292" s="94"/>
      <c r="O292" s="94"/>
      <c r="P292" s="94"/>
      <c r="Q292" s="94"/>
      <c r="R292" s="94"/>
      <c r="S292" s="94"/>
      <c r="T292" s="94"/>
      <c r="U292" s="94"/>
      <c r="V292" s="94"/>
      <c r="W292" s="94"/>
      <c r="X292" s="94"/>
      <c r="Y292" s="94"/>
      <c r="Z292" s="94"/>
      <c r="AA292" s="94"/>
      <c r="AB292" s="94"/>
      <c r="AC292" s="94"/>
      <c r="AD292" s="94"/>
      <c r="AE292" s="94"/>
      <c r="AF292" s="94"/>
      <c r="AG292" s="94"/>
      <c r="AH292" s="94"/>
      <c r="AI292" s="94"/>
      <c r="AJ292" s="94"/>
      <c r="AK292" s="94"/>
      <c r="AL292" s="94"/>
      <c r="AM292" s="94"/>
      <c r="AN292" s="94"/>
      <c r="AO292" s="94"/>
    </row>
    <row r="293" spans="1:41" x14ac:dyDescent="0.3">
      <c r="A293" s="98"/>
      <c r="B293" s="98"/>
      <c r="C293" s="98"/>
      <c r="D293" s="98"/>
      <c r="E293" s="98"/>
      <c r="F293" s="98"/>
      <c r="G293" s="98"/>
      <c r="H293" s="94"/>
      <c r="I293" s="94"/>
      <c r="J293" s="94"/>
      <c r="K293" s="94"/>
      <c r="L293" s="94"/>
      <c r="M293" s="94"/>
      <c r="N293" s="94"/>
      <c r="O293" s="94"/>
      <c r="P293" s="94"/>
      <c r="Q293" s="94"/>
      <c r="R293" s="94"/>
      <c r="S293" s="94"/>
      <c r="T293" s="94"/>
      <c r="U293" s="94"/>
      <c r="V293" s="94"/>
      <c r="W293" s="94"/>
      <c r="X293" s="94"/>
      <c r="Y293" s="94"/>
      <c r="Z293" s="94"/>
      <c r="AA293" s="94"/>
      <c r="AB293" s="94"/>
      <c r="AC293" s="94"/>
      <c r="AD293" s="94"/>
      <c r="AE293" s="94"/>
      <c r="AF293" s="94"/>
      <c r="AG293" s="94"/>
      <c r="AH293" s="94"/>
      <c r="AI293" s="94"/>
      <c r="AJ293" s="94"/>
      <c r="AK293" s="94"/>
      <c r="AL293" s="94"/>
      <c r="AM293" s="94"/>
      <c r="AN293" s="94"/>
      <c r="AO293" s="94"/>
    </row>
    <row r="294" spans="1:41" x14ac:dyDescent="0.3">
      <c r="A294" s="98"/>
      <c r="B294" s="98"/>
      <c r="C294" s="98"/>
      <c r="D294" s="98"/>
      <c r="E294" s="98"/>
      <c r="F294" s="98"/>
      <c r="G294" s="98"/>
      <c r="H294" s="94"/>
      <c r="I294" s="94"/>
      <c r="J294" s="94"/>
      <c r="K294" s="94"/>
      <c r="L294" s="94"/>
      <c r="M294" s="94"/>
      <c r="N294" s="94"/>
      <c r="O294" s="94"/>
      <c r="P294" s="94"/>
      <c r="Q294" s="94"/>
      <c r="R294" s="94"/>
      <c r="S294" s="94"/>
      <c r="T294" s="94"/>
      <c r="U294" s="94"/>
      <c r="V294" s="94"/>
      <c r="W294" s="94"/>
      <c r="X294" s="94"/>
      <c r="Y294" s="94"/>
      <c r="Z294" s="94"/>
      <c r="AA294" s="94"/>
      <c r="AB294" s="94"/>
      <c r="AC294" s="94"/>
      <c r="AD294" s="94"/>
      <c r="AE294" s="94"/>
      <c r="AF294" s="94"/>
      <c r="AG294" s="94"/>
      <c r="AH294" s="94"/>
      <c r="AI294" s="94"/>
      <c r="AJ294" s="94"/>
      <c r="AK294" s="94"/>
      <c r="AL294" s="94"/>
      <c r="AM294" s="94"/>
      <c r="AN294" s="94"/>
      <c r="AO294" s="94"/>
    </row>
    <row r="295" spans="1:41" x14ac:dyDescent="0.3">
      <c r="A295" s="98"/>
      <c r="B295" s="98"/>
      <c r="C295" s="98"/>
      <c r="D295" s="98"/>
      <c r="E295" s="98"/>
      <c r="F295" s="98"/>
      <c r="G295" s="98"/>
      <c r="H295" s="94"/>
      <c r="I295" s="94"/>
      <c r="J295" s="94"/>
      <c r="K295" s="94"/>
      <c r="L295" s="94"/>
      <c r="M295" s="94"/>
      <c r="N295" s="94"/>
      <c r="O295" s="94"/>
      <c r="P295" s="94"/>
      <c r="Q295" s="94"/>
      <c r="R295" s="94"/>
      <c r="S295" s="94"/>
      <c r="T295" s="94"/>
      <c r="U295" s="94"/>
      <c r="V295" s="94"/>
      <c r="W295" s="94"/>
      <c r="X295" s="94"/>
      <c r="Y295" s="94"/>
      <c r="Z295" s="94"/>
      <c r="AA295" s="94"/>
      <c r="AB295" s="94"/>
      <c r="AC295" s="94"/>
      <c r="AD295" s="94"/>
      <c r="AE295" s="94"/>
      <c r="AF295" s="94"/>
      <c r="AG295" s="94"/>
      <c r="AH295" s="94"/>
      <c r="AI295" s="94"/>
      <c r="AJ295" s="94"/>
      <c r="AK295" s="94"/>
      <c r="AL295" s="94"/>
      <c r="AM295" s="94"/>
      <c r="AN295" s="94"/>
      <c r="AO295" s="94"/>
    </row>
    <row r="296" spans="1:41" x14ac:dyDescent="0.3">
      <c r="A296" s="98"/>
      <c r="B296" s="98"/>
      <c r="C296" s="98"/>
      <c r="D296" s="98"/>
      <c r="E296" s="98"/>
      <c r="F296" s="98"/>
      <c r="G296" s="98"/>
      <c r="H296" s="94"/>
      <c r="I296" s="94"/>
      <c r="J296" s="94"/>
      <c r="K296" s="94"/>
      <c r="L296" s="94"/>
      <c r="M296" s="94"/>
      <c r="N296" s="94"/>
      <c r="O296" s="94"/>
      <c r="P296" s="94"/>
      <c r="Q296" s="94"/>
      <c r="R296" s="94"/>
      <c r="S296" s="94"/>
      <c r="T296" s="94"/>
      <c r="U296" s="94"/>
      <c r="V296" s="94"/>
      <c r="W296" s="94"/>
      <c r="X296" s="94"/>
      <c r="Y296" s="94"/>
      <c r="Z296" s="94"/>
      <c r="AA296" s="94"/>
      <c r="AB296" s="94"/>
      <c r="AC296" s="94"/>
      <c r="AD296" s="94"/>
      <c r="AE296" s="94"/>
      <c r="AF296" s="94"/>
      <c r="AG296" s="94"/>
      <c r="AH296" s="94"/>
      <c r="AI296" s="94"/>
      <c r="AJ296" s="94"/>
      <c r="AK296" s="94"/>
      <c r="AL296" s="94"/>
      <c r="AM296" s="94"/>
      <c r="AN296" s="94"/>
      <c r="AO296" s="94"/>
    </row>
    <row r="297" spans="1:41" x14ac:dyDescent="0.3">
      <c r="A297" s="98"/>
      <c r="B297" s="98"/>
      <c r="C297" s="98"/>
      <c r="D297" s="98"/>
      <c r="E297" s="98"/>
      <c r="F297" s="98"/>
      <c r="G297" s="98"/>
      <c r="H297" s="94"/>
      <c r="I297" s="94"/>
      <c r="J297" s="94"/>
      <c r="K297" s="94"/>
      <c r="L297" s="94"/>
      <c r="M297" s="94"/>
      <c r="N297" s="94"/>
      <c r="O297" s="94"/>
      <c r="P297" s="94"/>
      <c r="Q297" s="94"/>
      <c r="R297" s="94"/>
      <c r="S297" s="94"/>
      <c r="T297" s="94"/>
      <c r="U297" s="94"/>
      <c r="V297" s="94"/>
      <c r="W297" s="94"/>
      <c r="X297" s="94"/>
      <c r="Y297" s="94"/>
      <c r="Z297" s="94"/>
      <c r="AA297" s="94"/>
      <c r="AB297" s="94"/>
      <c r="AC297" s="94"/>
      <c r="AD297" s="94"/>
      <c r="AE297" s="94"/>
      <c r="AF297" s="94"/>
      <c r="AG297" s="94"/>
      <c r="AH297" s="94"/>
      <c r="AI297" s="94"/>
      <c r="AJ297" s="94"/>
      <c r="AK297" s="94"/>
      <c r="AL297" s="94"/>
      <c r="AM297" s="94"/>
      <c r="AN297" s="94"/>
      <c r="AO297" s="94"/>
    </row>
    <row r="298" spans="1:41" x14ac:dyDescent="0.3">
      <c r="A298" s="98"/>
      <c r="B298" s="98"/>
      <c r="C298" s="98"/>
      <c r="D298" s="98"/>
      <c r="E298" s="98"/>
      <c r="F298" s="98"/>
      <c r="G298" s="98"/>
      <c r="H298" s="94"/>
      <c r="I298" s="94"/>
      <c r="J298" s="94"/>
      <c r="K298" s="94"/>
      <c r="L298" s="94"/>
      <c r="M298" s="94"/>
      <c r="N298" s="94"/>
      <c r="O298" s="94"/>
      <c r="P298" s="94"/>
      <c r="Q298" s="94"/>
      <c r="R298" s="94"/>
      <c r="S298" s="94"/>
      <c r="T298" s="94"/>
      <c r="U298" s="94"/>
      <c r="V298" s="94"/>
      <c r="W298" s="94"/>
      <c r="X298" s="94"/>
      <c r="Y298" s="94"/>
      <c r="Z298" s="94"/>
      <c r="AA298" s="94"/>
      <c r="AB298" s="94"/>
      <c r="AC298" s="94"/>
      <c r="AD298" s="94"/>
      <c r="AE298" s="94"/>
      <c r="AF298" s="94"/>
      <c r="AG298" s="94"/>
      <c r="AH298" s="94"/>
      <c r="AI298" s="94"/>
      <c r="AJ298" s="94"/>
      <c r="AK298" s="94"/>
      <c r="AL298" s="94"/>
      <c r="AM298" s="94"/>
      <c r="AN298" s="94"/>
      <c r="AO298" s="94"/>
    </row>
    <row r="299" spans="1:41" x14ac:dyDescent="0.3">
      <c r="A299" s="98"/>
      <c r="B299" s="98"/>
      <c r="C299" s="98"/>
      <c r="D299" s="98"/>
      <c r="E299" s="98"/>
      <c r="F299" s="98"/>
      <c r="G299" s="98"/>
      <c r="H299" s="94"/>
      <c r="I299" s="94"/>
      <c r="J299" s="94"/>
      <c r="K299" s="94"/>
      <c r="L299" s="94"/>
      <c r="M299" s="94"/>
      <c r="N299" s="94"/>
      <c r="O299" s="94"/>
      <c r="P299" s="94"/>
      <c r="Q299" s="94"/>
      <c r="R299" s="94"/>
      <c r="S299" s="94"/>
      <c r="T299" s="94"/>
      <c r="U299" s="94"/>
      <c r="V299" s="94"/>
      <c r="W299" s="94"/>
      <c r="X299" s="94"/>
      <c r="Y299" s="94"/>
      <c r="Z299" s="94"/>
      <c r="AA299" s="94"/>
      <c r="AB299" s="94"/>
      <c r="AC299" s="94"/>
      <c r="AD299" s="94"/>
      <c r="AE299" s="94"/>
      <c r="AF299" s="94"/>
      <c r="AG299" s="94"/>
      <c r="AH299" s="94"/>
      <c r="AI299" s="94"/>
      <c r="AJ299" s="94"/>
      <c r="AK299" s="94"/>
      <c r="AL299" s="94"/>
      <c r="AM299" s="94"/>
      <c r="AN299" s="94"/>
      <c r="AO299" s="94"/>
    </row>
    <row r="300" spans="1:41" x14ac:dyDescent="0.3">
      <c r="A300" s="98"/>
      <c r="B300" s="98"/>
      <c r="C300" s="98"/>
      <c r="D300" s="98"/>
      <c r="E300" s="98"/>
      <c r="F300" s="98"/>
      <c r="G300" s="98"/>
      <c r="H300" s="94"/>
      <c r="I300" s="94"/>
      <c r="J300" s="94"/>
      <c r="K300" s="94"/>
      <c r="L300" s="94"/>
      <c r="M300" s="94"/>
      <c r="N300" s="94"/>
      <c r="O300" s="94"/>
      <c r="P300" s="94"/>
      <c r="Q300" s="94"/>
      <c r="R300" s="94"/>
      <c r="S300" s="94"/>
      <c r="T300" s="94"/>
      <c r="U300" s="94"/>
      <c r="V300" s="94"/>
      <c r="W300" s="94"/>
      <c r="X300" s="94"/>
      <c r="Y300" s="94"/>
      <c r="Z300" s="94"/>
      <c r="AA300" s="94"/>
      <c r="AB300" s="94"/>
      <c r="AC300" s="94"/>
      <c r="AD300" s="94"/>
      <c r="AE300" s="94"/>
      <c r="AF300" s="94"/>
      <c r="AG300" s="94"/>
      <c r="AH300" s="94"/>
      <c r="AI300" s="94"/>
      <c r="AJ300" s="94"/>
      <c r="AK300" s="94"/>
      <c r="AL300" s="94"/>
      <c r="AM300" s="94"/>
      <c r="AN300" s="94"/>
      <c r="AO300" s="94"/>
    </row>
    <row r="301" spans="1:41" x14ac:dyDescent="0.3">
      <c r="A301" s="98"/>
      <c r="B301" s="98"/>
      <c r="C301" s="98"/>
      <c r="D301" s="98"/>
      <c r="E301" s="98"/>
      <c r="F301" s="98"/>
      <c r="G301" s="98"/>
      <c r="H301" s="94"/>
      <c r="I301" s="94"/>
      <c r="J301" s="94"/>
      <c r="K301" s="94"/>
      <c r="L301" s="94"/>
      <c r="M301" s="94"/>
      <c r="N301" s="94"/>
      <c r="O301" s="94"/>
      <c r="P301" s="94"/>
      <c r="Q301" s="94"/>
      <c r="R301" s="94"/>
      <c r="S301" s="94"/>
      <c r="T301" s="94"/>
      <c r="U301" s="94"/>
      <c r="V301" s="94"/>
      <c r="W301" s="94"/>
      <c r="X301" s="94"/>
      <c r="Y301" s="94"/>
      <c r="Z301" s="94"/>
      <c r="AA301" s="94"/>
      <c r="AB301" s="94"/>
      <c r="AC301" s="94"/>
      <c r="AD301" s="94"/>
      <c r="AE301" s="94"/>
      <c r="AF301" s="94"/>
      <c r="AG301" s="94"/>
      <c r="AH301" s="94"/>
      <c r="AI301" s="94"/>
      <c r="AJ301" s="94"/>
      <c r="AK301" s="94"/>
      <c r="AL301" s="94"/>
      <c r="AM301" s="94"/>
      <c r="AN301" s="94"/>
      <c r="AO301" s="94"/>
    </row>
    <row r="302" spans="1:41" x14ac:dyDescent="0.3">
      <c r="A302" s="98"/>
      <c r="B302" s="98"/>
      <c r="C302" s="98"/>
      <c r="D302" s="98"/>
      <c r="E302" s="98"/>
      <c r="F302" s="98"/>
      <c r="G302" s="98"/>
      <c r="H302" s="94"/>
      <c r="I302" s="94"/>
      <c r="J302" s="94"/>
      <c r="K302" s="94"/>
      <c r="L302" s="94"/>
      <c r="M302" s="94"/>
      <c r="N302" s="94"/>
      <c r="O302" s="94"/>
      <c r="P302" s="94"/>
      <c r="Q302" s="94"/>
      <c r="R302" s="94"/>
      <c r="S302" s="94"/>
      <c r="T302" s="94"/>
      <c r="U302" s="94"/>
      <c r="V302" s="94"/>
      <c r="W302" s="94"/>
      <c r="X302" s="94"/>
      <c r="Y302" s="94"/>
      <c r="Z302" s="94"/>
      <c r="AA302" s="94"/>
      <c r="AB302" s="94"/>
      <c r="AC302" s="94"/>
      <c r="AD302" s="94"/>
      <c r="AE302" s="94"/>
      <c r="AF302" s="94"/>
      <c r="AG302" s="94"/>
      <c r="AH302" s="94"/>
      <c r="AI302" s="94"/>
      <c r="AJ302" s="94"/>
      <c r="AK302" s="94"/>
      <c r="AL302" s="94"/>
      <c r="AM302" s="94"/>
      <c r="AN302" s="94"/>
      <c r="AO302" s="94"/>
    </row>
    <row r="303" spans="1:41" x14ac:dyDescent="0.3">
      <c r="A303" s="98"/>
      <c r="B303" s="98"/>
      <c r="C303" s="98"/>
      <c r="D303" s="98"/>
      <c r="E303" s="98"/>
      <c r="F303" s="98"/>
      <c r="G303" s="98"/>
      <c r="H303" s="94"/>
      <c r="I303" s="94"/>
      <c r="J303" s="94"/>
      <c r="K303" s="94"/>
      <c r="L303" s="94"/>
      <c r="M303" s="94"/>
      <c r="N303" s="94"/>
      <c r="O303" s="94"/>
      <c r="P303" s="94"/>
      <c r="Q303" s="94"/>
      <c r="R303" s="94"/>
      <c r="S303" s="94"/>
      <c r="T303" s="94"/>
      <c r="U303" s="94"/>
      <c r="V303" s="94"/>
      <c r="W303" s="94"/>
      <c r="X303" s="94"/>
      <c r="Y303" s="94"/>
      <c r="Z303" s="94"/>
      <c r="AA303" s="94"/>
      <c r="AB303" s="94"/>
      <c r="AC303" s="94"/>
      <c r="AD303" s="94"/>
      <c r="AE303" s="94"/>
      <c r="AF303" s="94"/>
      <c r="AG303" s="94"/>
      <c r="AH303" s="94"/>
      <c r="AI303" s="94"/>
      <c r="AJ303" s="94"/>
      <c r="AK303" s="94"/>
      <c r="AL303" s="94"/>
      <c r="AM303" s="94"/>
      <c r="AN303" s="94"/>
      <c r="AO303" s="94"/>
    </row>
    <row r="304" spans="1:41" x14ac:dyDescent="0.3">
      <c r="A304" s="98"/>
      <c r="B304" s="98"/>
      <c r="C304" s="98"/>
      <c r="D304" s="98"/>
      <c r="E304" s="98"/>
      <c r="F304" s="98"/>
      <c r="G304" s="98"/>
      <c r="H304" s="94"/>
      <c r="I304" s="94"/>
      <c r="J304" s="94"/>
      <c r="K304" s="94"/>
      <c r="L304" s="94"/>
      <c r="M304" s="94"/>
      <c r="N304" s="94"/>
      <c r="O304" s="94"/>
      <c r="P304" s="94"/>
      <c r="Q304" s="94"/>
      <c r="R304" s="94"/>
      <c r="S304" s="94"/>
      <c r="T304" s="94"/>
      <c r="U304" s="94"/>
      <c r="V304" s="94"/>
      <c r="W304" s="94"/>
      <c r="X304" s="94"/>
      <c r="Y304" s="94"/>
      <c r="Z304" s="94"/>
      <c r="AA304" s="94"/>
      <c r="AB304" s="94"/>
      <c r="AC304" s="94"/>
      <c r="AD304" s="94"/>
      <c r="AE304" s="94"/>
      <c r="AF304" s="94"/>
      <c r="AG304" s="94"/>
      <c r="AH304" s="94"/>
      <c r="AI304" s="94"/>
      <c r="AJ304" s="94"/>
      <c r="AK304" s="94"/>
      <c r="AL304" s="94"/>
      <c r="AM304" s="94"/>
      <c r="AN304" s="94"/>
      <c r="AO304" s="94"/>
    </row>
    <row r="305" spans="1:41" x14ac:dyDescent="0.3">
      <c r="A305" s="98"/>
      <c r="B305" s="98"/>
      <c r="C305" s="98"/>
      <c r="D305" s="98"/>
      <c r="E305" s="98"/>
      <c r="F305" s="98"/>
      <c r="G305" s="98"/>
      <c r="H305" s="94"/>
      <c r="I305" s="94"/>
      <c r="J305" s="94"/>
      <c r="K305" s="94"/>
      <c r="L305" s="94"/>
      <c r="M305" s="94"/>
      <c r="N305" s="94"/>
      <c r="O305" s="94"/>
      <c r="P305" s="94"/>
      <c r="Q305" s="94"/>
      <c r="R305" s="94"/>
      <c r="S305" s="94"/>
      <c r="T305" s="94"/>
      <c r="U305" s="94"/>
      <c r="V305" s="94"/>
      <c r="W305" s="94"/>
      <c r="X305" s="94"/>
      <c r="Y305" s="94"/>
      <c r="Z305" s="94"/>
      <c r="AA305" s="94"/>
      <c r="AB305" s="94"/>
      <c r="AC305" s="94"/>
      <c r="AD305" s="94"/>
      <c r="AE305" s="94"/>
      <c r="AF305" s="94"/>
      <c r="AG305" s="94"/>
      <c r="AH305" s="94"/>
      <c r="AI305" s="94"/>
      <c r="AJ305" s="94"/>
      <c r="AK305" s="94"/>
      <c r="AL305" s="94"/>
      <c r="AM305" s="94"/>
      <c r="AN305" s="94"/>
      <c r="AO305" s="94"/>
    </row>
    <row r="306" spans="1:41" x14ac:dyDescent="0.3">
      <c r="A306" s="98"/>
      <c r="B306" s="98"/>
      <c r="C306" s="98"/>
      <c r="D306" s="98"/>
      <c r="E306" s="98"/>
      <c r="F306" s="98"/>
      <c r="G306" s="98"/>
      <c r="H306" s="94"/>
      <c r="I306" s="94"/>
      <c r="J306" s="94"/>
      <c r="K306" s="94"/>
      <c r="L306" s="94"/>
      <c r="M306" s="94"/>
      <c r="N306" s="94"/>
      <c r="O306" s="94"/>
      <c r="P306" s="94"/>
      <c r="Q306" s="94"/>
      <c r="R306" s="94"/>
      <c r="S306" s="94"/>
      <c r="T306" s="94"/>
      <c r="U306" s="94"/>
      <c r="V306" s="94"/>
      <c r="W306" s="94"/>
      <c r="X306" s="94"/>
      <c r="Y306" s="94"/>
      <c r="Z306" s="94"/>
      <c r="AA306" s="94"/>
      <c r="AB306" s="94"/>
      <c r="AC306" s="94"/>
      <c r="AD306" s="94"/>
      <c r="AE306" s="94"/>
      <c r="AF306" s="94"/>
      <c r="AG306" s="94"/>
      <c r="AH306" s="94"/>
      <c r="AI306" s="94"/>
      <c r="AJ306" s="94"/>
      <c r="AK306" s="94"/>
      <c r="AL306" s="94"/>
      <c r="AM306" s="94"/>
      <c r="AN306" s="94"/>
      <c r="AO306" s="94"/>
    </row>
    <row r="307" spans="1:41" x14ac:dyDescent="0.3">
      <c r="A307" s="98"/>
      <c r="B307" s="98"/>
      <c r="C307" s="98"/>
      <c r="D307" s="98"/>
      <c r="E307" s="98"/>
      <c r="F307" s="98"/>
      <c r="G307" s="98"/>
      <c r="H307" s="94"/>
      <c r="I307" s="94"/>
      <c r="J307" s="94"/>
      <c r="K307" s="94"/>
      <c r="L307" s="94"/>
      <c r="M307" s="94"/>
      <c r="N307" s="94"/>
      <c r="O307" s="94"/>
      <c r="P307" s="94"/>
      <c r="Q307" s="94"/>
      <c r="R307" s="94"/>
      <c r="S307" s="94"/>
      <c r="T307" s="94"/>
      <c r="U307" s="94"/>
      <c r="V307" s="94"/>
      <c r="W307" s="94"/>
      <c r="X307" s="94"/>
      <c r="Y307" s="94"/>
      <c r="Z307" s="94"/>
      <c r="AA307" s="94"/>
      <c r="AB307" s="94"/>
      <c r="AC307" s="94"/>
      <c r="AD307" s="94"/>
      <c r="AE307" s="94"/>
      <c r="AF307" s="94"/>
      <c r="AG307" s="94"/>
      <c r="AH307" s="94"/>
      <c r="AI307" s="94"/>
      <c r="AJ307" s="94"/>
      <c r="AK307" s="94"/>
      <c r="AL307" s="94"/>
      <c r="AM307" s="94"/>
      <c r="AN307" s="94"/>
      <c r="AO307" s="94"/>
    </row>
    <row r="308" spans="1:41" x14ac:dyDescent="0.3">
      <c r="A308" s="98"/>
      <c r="B308" s="98"/>
      <c r="C308" s="98"/>
      <c r="D308" s="98"/>
      <c r="E308" s="98"/>
      <c r="F308" s="98"/>
      <c r="G308" s="98"/>
      <c r="H308" s="94"/>
      <c r="I308" s="94"/>
      <c r="J308" s="94"/>
      <c r="K308" s="94"/>
      <c r="L308" s="94"/>
      <c r="M308" s="94"/>
      <c r="N308" s="94"/>
      <c r="O308" s="94"/>
      <c r="P308" s="94"/>
      <c r="Q308" s="94"/>
      <c r="R308" s="94"/>
      <c r="S308" s="94"/>
      <c r="T308" s="94"/>
      <c r="U308" s="94"/>
      <c r="V308" s="94"/>
      <c r="W308" s="94"/>
      <c r="X308" s="94"/>
      <c r="Y308" s="94"/>
      <c r="Z308" s="94"/>
      <c r="AA308" s="94"/>
      <c r="AB308" s="94"/>
      <c r="AC308" s="94"/>
      <c r="AD308" s="94"/>
      <c r="AE308" s="94"/>
      <c r="AF308" s="94"/>
      <c r="AG308" s="94"/>
      <c r="AH308" s="94"/>
      <c r="AI308" s="94"/>
      <c r="AJ308" s="94"/>
      <c r="AK308" s="94"/>
      <c r="AL308" s="94"/>
      <c r="AM308" s="94"/>
      <c r="AN308" s="94"/>
      <c r="AO308" s="94"/>
    </row>
    <row r="309" spans="1:41" x14ac:dyDescent="0.3">
      <c r="A309" s="98"/>
      <c r="B309" s="98"/>
      <c r="C309" s="98"/>
      <c r="D309" s="98"/>
      <c r="E309" s="98"/>
      <c r="F309" s="98"/>
      <c r="G309" s="98"/>
      <c r="H309" s="94"/>
      <c r="I309" s="94"/>
      <c r="J309" s="94"/>
      <c r="K309" s="94"/>
      <c r="L309" s="94"/>
      <c r="M309" s="94"/>
      <c r="N309" s="94"/>
      <c r="O309" s="94"/>
      <c r="P309" s="94"/>
      <c r="Q309" s="94"/>
      <c r="R309" s="94"/>
      <c r="S309" s="94"/>
      <c r="T309" s="94"/>
      <c r="U309" s="94"/>
      <c r="V309" s="94"/>
      <c r="W309" s="94"/>
      <c r="X309" s="94"/>
      <c r="Y309" s="94"/>
      <c r="Z309" s="94"/>
      <c r="AA309" s="94"/>
      <c r="AB309" s="94"/>
      <c r="AC309" s="94"/>
      <c r="AD309" s="94"/>
      <c r="AE309" s="94"/>
      <c r="AF309" s="94"/>
      <c r="AG309" s="94"/>
      <c r="AH309" s="94"/>
      <c r="AI309" s="94"/>
      <c r="AJ309" s="94"/>
      <c r="AK309" s="94"/>
      <c r="AL309" s="94"/>
      <c r="AM309" s="94"/>
      <c r="AN309" s="94"/>
      <c r="AO309" s="94"/>
    </row>
    <row r="310" spans="1:41" x14ac:dyDescent="0.3">
      <c r="A310" s="98"/>
      <c r="B310" s="98"/>
      <c r="C310" s="98"/>
      <c r="D310" s="98"/>
      <c r="E310" s="98"/>
      <c r="F310" s="98"/>
      <c r="G310" s="98"/>
      <c r="H310" s="94"/>
      <c r="I310" s="94"/>
      <c r="J310" s="94"/>
      <c r="K310" s="94"/>
      <c r="L310" s="94"/>
      <c r="M310" s="94"/>
      <c r="N310" s="94"/>
      <c r="O310" s="94"/>
      <c r="P310" s="94"/>
      <c r="Q310" s="94"/>
      <c r="R310" s="94"/>
      <c r="S310" s="94"/>
      <c r="T310" s="94"/>
      <c r="U310" s="94"/>
      <c r="V310" s="94"/>
      <c r="W310" s="94"/>
      <c r="X310" s="94"/>
      <c r="Y310" s="94"/>
      <c r="Z310" s="94"/>
      <c r="AA310" s="94"/>
      <c r="AB310" s="94"/>
      <c r="AC310" s="94"/>
      <c r="AD310" s="94"/>
      <c r="AE310" s="94"/>
      <c r="AF310" s="94"/>
      <c r="AG310" s="94"/>
      <c r="AH310" s="94"/>
      <c r="AI310" s="94"/>
      <c r="AJ310" s="94"/>
      <c r="AK310" s="94"/>
      <c r="AL310" s="94"/>
      <c r="AM310" s="94"/>
      <c r="AN310" s="94"/>
      <c r="AO310" s="94"/>
    </row>
    <row r="311" spans="1:41" x14ac:dyDescent="0.3">
      <c r="A311" s="98"/>
      <c r="B311" s="98"/>
      <c r="C311" s="98"/>
      <c r="D311" s="98"/>
      <c r="E311" s="98"/>
      <c r="F311" s="98"/>
      <c r="G311" s="98"/>
      <c r="H311" s="94"/>
      <c r="I311" s="94"/>
      <c r="J311" s="94"/>
      <c r="K311" s="94"/>
      <c r="L311" s="94"/>
      <c r="M311" s="94"/>
      <c r="N311" s="94"/>
      <c r="O311" s="94"/>
      <c r="P311" s="94"/>
      <c r="Q311" s="94"/>
      <c r="R311" s="94"/>
      <c r="S311" s="94"/>
      <c r="T311" s="94"/>
      <c r="U311" s="94"/>
      <c r="V311" s="94"/>
      <c r="W311" s="94"/>
      <c r="X311" s="94"/>
      <c r="Y311" s="94"/>
      <c r="Z311" s="94"/>
      <c r="AA311" s="94"/>
      <c r="AB311" s="94"/>
      <c r="AC311" s="94"/>
      <c r="AD311" s="94"/>
      <c r="AE311" s="94"/>
      <c r="AF311" s="94"/>
      <c r="AG311" s="94"/>
      <c r="AH311" s="94"/>
      <c r="AI311" s="94"/>
      <c r="AJ311" s="94"/>
      <c r="AK311" s="94"/>
      <c r="AL311" s="94"/>
      <c r="AM311" s="94"/>
      <c r="AN311" s="94"/>
      <c r="AO311" s="94"/>
    </row>
    <row r="312" spans="1:41" x14ac:dyDescent="0.3">
      <c r="A312" s="98"/>
      <c r="B312" s="98"/>
      <c r="C312" s="98"/>
      <c r="D312" s="98"/>
      <c r="E312" s="98"/>
      <c r="F312" s="98"/>
      <c r="G312" s="98"/>
      <c r="H312" s="94"/>
      <c r="I312" s="94"/>
      <c r="J312" s="94"/>
      <c r="K312" s="94"/>
      <c r="L312" s="94"/>
      <c r="M312" s="94"/>
      <c r="N312" s="94"/>
      <c r="O312" s="94"/>
      <c r="P312" s="94"/>
      <c r="Q312" s="94"/>
      <c r="R312" s="94"/>
      <c r="S312" s="94"/>
      <c r="T312" s="94"/>
      <c r="U312" s="94"/>
      <c r="V312" s="94"/>
      <c r="W312" s="94"/>
      <c r="X312" s="94"/>
      <c r="Y312" s="94"/>
      <c r="Z312" s="94"/>
      <c r="AA312" s="94"/>
      <c r="AB312" s="94"/>
      <c r="AC312" s="94"/>
      <c r="AD312" s="94"/>
      <c r="AE312" s="94"/>
      <c r="AF312" s="94"/>
      <c r="AG312" s="94"/>
      <c r="AH312" s="94"/>
      <c r="AI312" s="94"/>
      <c r="AJ312" s="94"/>
      <c r="AK312" s="94"/>
      <c r="AL312" s="94"/>
      <c r="AM312" s="94"/>
      <c r="AN312" s="94"/>
      <c r="AO312" s="94"/>
    </row>
    <row r="313" spans="1:41" x14ac:dyDescent="0.3">
      <c r="A313" s="98"/>
      <c r="B313" s="98"/>
      <c r="C313" s="98"/>
      <c r="D313" s="98"/>
      <c r="E313" s="98"/>
      <c r="F313" s="98"/>
      <c r="G313" s="98"/>
      <c r="H313" s="94"/>
      <c r="I313" s="94"/>
      <c r="J313" s="94"/>
      <c r="K313" s="94"/>
      <c r="L313" s="94"/>
      <c r="M313" s="94"/>
      <c r="N313" s="94"/>
      <c r="O313" s="94"/>
      <c r="P313" s="94"/>
      <c r="Q313" s="94"/>
      <c r="R313" s="94"/>
      <c r="S313" s="94"/>
      <c r="T313" s="94"/>
      <c r="U313" s="94"/>
      <c r="V313" s="94"/>
      <c r="W313" s="94"/>
      <c r="X313" s="94"/>
      <c r="Y313" s="94"/>
      <c r="Z313" s="94"/>
      <c r="AA313" s="94"/>
      <c r="AB313" s="94"/>
      <c r="AC313" s="94"/>
      <c r="AD313" s="94"/>
      <c r="AE313" s="94"/>
      <c r="AF313" s="94"/>
      <c r="AG313" s="94"/>
      <c r="AH313" s="94"/>
      <c r="AI313" s="94"/>
      <c r="AJ313" s="94"/>
      <c r="AK313" s="94"/>
      <c r="AL313" s="94"/>
      <c r="AM313" s="94"/>
      <c r="AN313" s="94"/>
      <c r="AO313" s="94"/>
    </row>
    <row r="314" spans="1:41" x14ac:dyDescent="0.3">
      <c r="A314" s="98"/>
      <c r="B314" s="98"/>
      <c r="C314" s="98"/>
      <c r="D314" s="98"/>
      <c r="E314" s="98"/>
      <c r="F314" s="98"/>
      <c r="G314" s="98"/>
      <c r="H314" s="94"/>
      <c r="I314" s="94"/>
      <c r="J314" s="94"/>
      <c r="K314" s="94"/>
      <c r="L314" s="94"/>
      <c r="M314" s="94"/>
      <c r="N314" s="94"/>
      <c r="O314" s="94"/>
      <c r="P314" s="94"/>
      <c r="Q314" s="94"/>
      <c r="R314" s="94"/>
      <c r="S314" s="94"/>
      <c r="T314" s="94"/>
      <c r="U314" s="94"/>
      <c r="V314" s="94"/>
      <c r="W314" s="94"/>
      <c r="X314" s="94"/>
      <c r="Y314" s="94"/>
      <c r="Z314" s="94"/>
      <c r="AA314" s="94"/>
      <c r="AB314" s="94"/>
      <c r="AC314" s="94"/>
      <c r="AD314" s="94"/>
      <c r="AE314" s="94"/>
      <c r="AF314" s="94"/>
      <c r="AG314" s="94"/>
      <c r="AH314" s="94"/>
      <c r="AI314" s="94"/>
      <c r="AJ314" s="94"/>
      <c r="AK314" s="94"/>
      <c r="AL314" s="94"/>
      <c r="AM314" s="94"/>
      <c r="AN314" s="94"/>
      <c r="AO314" s="94"/>
    </row>
    <row r="315" spans="1:41" x14ac:dyDescent="0.3">
      <c r="A315" s="98"/>
      <c r="B315" s="98"/>
      <c r="C315" s="98"/>
      <c r="D315" s="98"/>
      <c r="E315" s="98"/>
      <c r="F315" s="98"/>
      <c r="G315" s="98"/>
      <c r="H315" s="94"/>
      <c r="I315" s="94"/>
      <c r="J315" s="94"/>
      <c r="K315" s="94"/>
      <c r="L315" s="94"/>
      <c r="M315" s="94"/>
      <c r="N315" s="94"/>
      <c r="O315" s="94"/>
      <c r="P315" s="94"/>
      <c r="Q315" s="94"/>
      <c r="R315" s="94"/>
      <c r="S315" s="94"/>
      <c r="T315" s="94"/>
      <c r="U315" s="94"/>
      <c r="V315" s="94"/>
      <c r="W315" s="94"/>
      <c r="X315" s="94"/>
      <c r="Y315" s="94"/>
      <c r="Z315" s="94"/>
      <c r="AA315" s="94"/>
      <c r="AB315" s="94"/>
      <c r="AC315" s="94"/>
      <c r="AD315" s="94"/>
      <c r="AE315" s="94"/>
      <c r="AF315" s="94"/>
      <c r="AG315" s="94"/>
      <c r="AH315" s="94"/>
      <c r="AI315" s="94"/>
      <c r="AJ315" s="94"/>
      <c r="AK315" s="94"/>
      <c r="AL315" s="94"/>
      <c r="AM315" s="94"/>
      <c r="AN315" s="94"/>
      <c r="AO315" s="94"/>
    </row>
    <row r="316" spans="1:41" x14ac:dyDescent="0.3">
      <c r="A316" s="98"/>
      <c r="B316" s="98"/>
      <c r="C316" s="98"/>
      <c r="D316" s="98"/>
      <c r="E316" s="98"/>
      <c r="F316" s="98"/>
      <c r="G316" s="98"/>
      <c r="H316" s="94"/>
      <c r="I316" s="94"/>
      <c r="J316" s="94"/>
      <c r="K316" s="94"/>
      <c r="L316" s="94"/>
      <c r="M316" s="94"/>
      <c r="N316" s="94"/>
      <c r="O316" s="94"/>
      <c r="P316" s="94"/>
      <c r="Q316" s="94"/>
      <c r="R316" s="94"/>
      <c r="S316" s="94"/>
      <c r="T316" s="94"/>
      <c r="U316" s="94"/>
      <c r="V316" s="94"/>
      <c r="W316" s="94"/>
      <c r="X316" s="94"/>
      <c r="Y316" s="94"/>
      <c r="Z316" s="94"/>
      <c r="AA316" s="94"/>
      <c r="AB316" s="94"/>
      <c r="AC316" s="94"/>
      <c r="AD316" s="94"/>
      <c r="AE316" s="94"/>
      <c r="AF316" s="94"/>
      <c r="AG316" s="94"/>
      <c r="AH316" s="94"/>
      <c r="AI316" s="94"/>
      <c r="AJ316" s="94"/>
      <c r="AK316" s="94"/>
      <c r="AL316" s="94"/>
      <c r="AM316" s="94"/>
      <c r="AN316" s="94"/>
      <c r="AO316" s="94"/>
    </row>
    <row r="317" spans="1:41" x14ac:dyDescent="0.3">
      <c r="A317" s="98"/>
      <c r="B317" s="98"/>
      <c r="C317" s="98"/>
      <c r="D317" s="98"/>
      <c r="E317" s="98"/>
      <c r="F317" s="98"/>
      <c r="G317" s="98"/>
      <c r="H317" s="94"/>
      <c r="I317" s="94"/>
      <c r="J317" s="94"/>
      <c r="K317" s="94"/>
      <c r="L317" s="94"/>
      <c r="M317" s="94"/>
      <c r="N317" s="94"/>
      <c r="O317" s="94"/>
      <c r="P317" s="94"/>
      <c r="Q317" s="94"/>
      <c r="R317" s="94"/>
      <c r="S317" s="94"/>
      <c r="T317" s="94"/>
      <c r="U317" s="94"/>
      <c r="V317" s="94"/>
      <c r="W317" s="94"/>
      <c r="X317" s="94"/>
      <c r="Y317" s="94"/>
      <c r="Z317" s="94"/>
      <c r="AA317" s="94"/>
      <c r="AB317" s="94"/>
      <c r="AC317" s="94"/>
      <c r="AD317" s="94"/>
      <c r="AE317" s="94"/>
      <c r="AF317" s="94"/>
      <c r="AG317" s="94"/>
      <c r="AH317" s="94"/>
      <c r="AI317" s="94"/>
      <c r="AJ317" s="94"/>
      <c r="AK317" s="94"/>
      <c r="AL317" s="94"/>
      <c r="AM317" s="94"/>
      <c r="AN317" s="94"/>
      <c r="AO317" s="94"/>
    </row>
    <row r="318" spans="1:41" x14ac:dyDescent="0.3">
      <c r="A318" s="98"/>
      <c r="B318" s="98"/>
      <c r="C318" s="98"/>
      <c r="D318" s="98"/>
      <c r="E318" s="98"/>
      <c r="F318" s="98"/>
      <c r="G318" s="98"/>
      <c r="H318" s="94"/>
      <c r="I318" s="94"/>
      <c r="J318" s="94"/>
      <c r="K318" s="94"/>
      <c r="L318" s="94"/>
      <c r="M318" s="94"/>
      <c r="N318" s="94"/>
      <c r="O318" s="94"/>
      <c r="P318" s="94"/>
      <c r="Q318" s="94"/>
      <c r="R318" s="94"/>
      <c r="S318" s="94"/>
      <c r="T318" s="94"/>
      <c r="U318" s="94"/>
      <c r="V318" s="94"/>
      <c r="W318" s="94"/>
      <c r="X318" s="94"/>
      <c r="Y318" s="94"/>
      <c r="Z318" s="94"/>
      <c r="AA318" s="94"/>
      <c r="AB318" s="94"/>
      <c r="AC318" s="94"/>
      <c r="AD318" s="94"/>
      <c r="AE318" s="94"/>
      <c r="AF318" s="94"/>
      <c r="AG318" s="94"/>
      <c r="AH318" s="94"/>
      <c r="AI318" s="94"/>
      <c r="AJ318" s="94"/>
      <c r="AK318" s="94"/>
      <c r="AL318" s="94"/>
      <c r="AM318" s="94"/>
      <c r="AN318" s="94"/>
      <c r="AO318" s="94"/>
    </row>
    <row r="319" spans="1:41" x14ac:dyDescent="0.3">
      <c r="A319" s="98"/>
      <c r="B319" s="98"/>
      <c r="C319" s="98"/>
      <c r="D319" s="98"/>
      <c r="E319" s="98"/>
      <c r="F319" s="98"/>
      <c r="G319" s="98"/>
      <c r="H319" s="94"/>
      <c r="I319" s="94"/>
      <c r="J319" s="94"/>
      <c r="K319" s="94"/>
      <c r="L319" s="94"/>
      <c r="M319" s="94"/>
      <c r="N319" s="94"/>
      <c r="O319" s="94"/>
      <c r="P319" s="94"/>
      <c r="Q319" s="94"/>
      <c r="R319" s="94"/>
      <c r="S319" s="94"/>
      <c r="T319" s="94"/>
      <c r="U319" s="94"/>
      <c r="V319" s="94"/>
      <c r="W319" s="94"/>
      <c r="X319" s="94"/>
      <c r="Y319" s="94"/>
      <c r="Z319" s="94"/>
      <c r="AA319" s="94"/>
      <c r="AB319" s="94"/>
      <c r="AC319" s="94"/>
      <c r="AD319" s="94"/>
      <c r="AE319" s="94"/>
      <c r="AF319" s="94"/>
      <c r="AG319" s="94"/>
      <c r="AH319" s="94"/>
      <c r="AI319" s="94"/>
      <c r="AJ319" s="94"/>
      <c r="AK319" s="94"/>
      <c r="AL319" s="94"/>
      <c r="AM319" s="94"/>
      <c r="AN319" s="94"/>
      <c r="AO319" s="94"/>
    </row>
    <row r="320" spans="1:41" x14ac:dyDescent="0.3">
      <c r="A320" s="98"/>
      <c r="B320" s="98"/>
      <c r="C320" s="98"/>
      <c r="D320" s="98"/>
      <c r="E320" s="98"/>
      <c r="F320" s="98"/>
      <c r="G320" s="98"/>
      <c r="H320" s="94"/>
      <c r="I320" s="94"/>
      <c r="J320" s="94"/>
      <c r="K320" s="94"/>
      <c r="L320" s="94"/>
      <c r="M320" s="94"/>
      <c r="N320" s="94"/>
      <c r="O320" s="94"/>
      <c r="P320" s="94"/>
      <c r="Q320" s="94"/>
      <c r="R320" s="94"/>
      <c r="S320" s="94"/>
      <c r="T320" s="94"/>
      <c r="U320" s="94"/>
      <c r="V320" s="94"/>
      <c r="W320" s="94"/>
      <c r="X320" s="94"/>
      <c r="Y320" s="94"/>
      <c r="Z320" s="94"/>
      <c r="AA320" s="94"/>
      <c r="AB320" s="94"/>
      <c r="AC320" s="94"/>
      <c r="AD320" s="94"/>
      <c r="AE320" s="94"/>
      <c r="AF320" s="94"/>
      <c r="AG320" s="94"/>
      <c r="AH320" s="94"/>
      <c r="AI320" s="94"/>
      <c r="AJ320" s="94"/>
      <c r="AK320" s="94"/>
      <c r="AL320" s="94"/>
      <c r="AM320" s="94"/>
      <c r="AN320" s="94"/>
      <c r="AO320" s="94"/>
    </row>
    <row r="321" spans="1:41" x14ac:dyDescent="0.3">
      <c r="A321" s="98"/>
      <c r="B321" s="98"/>
      <c r="C321" s="98"/>
      <c r="D321" s="98"/>
      <c r="E321" s="98"/>
      <c r="F321" s="98"/>
      <c r="G321" s="98"/>
      <c r="H321" s="94"/>
      <c r="I321" s="94"/>
      <c r="J321" s="94"/>
      <c r="K321" s="94"/>
      <c r="L321" s="94"/>
      <c r="M321" s="94"/>
      <c r="N321" s="94"/>
      <c r="O321" s="94"/>
      <c r="P321" s="94"/>
      <c r="Q321" s="94"/>
      <c r="R321" s="94"/>
      <c r="S321" s="94"/>
      <c r="T321" s="94"/>
      <c r="U321" s="94"/>
      <c r="V321" s="94"/>
      <c r="W321" s="94"/>
      <c r="X321" s="94"/>
      <c r="Y321" s="94"/>
      <c r="Z321" s="94"/>
      <c r="AA321" s="94"/>
      <c r="AB321" s="94"/>
      <c r="AC321" s="94"/>
      <c r="AD321" s="94"/>
      <c r="AE321" s="94"/>
      <c r="AF321" s="94"/>
      <c r="AG321" s="94"/>
      <c r="AH321" s="94"/>
      <c r="AI321" s="94"/>
      <c r="AJ321" s="94"/>
      <c r="AK321" s="94"/>
      <c r="AL321" s="94"/>
      <c r="AM321" s="94"/>
      <c r="AN321" s="94"/>
      <c r="AO321" s="94"/>
    </row>
    <row r="322" spans="1:41" x14ac:dyDescent="0.3">
      <c r="A322" s="98"/>
      <c r="B322" s="98"/>
      <c r="C322" s="98"/>
      <c r="D322" s="98"/>
      <c r="E322" s="98"/>
      <c r="F322" s="98"/>
      <c r="G322" s="98"/>
      <c r="H322" s="94"/>
      <c r="I322" s="94"/>
      <c r="J322" s="94"/>
      <c r="K322" s="94"/>
      <c r="L322" s="94"/>
      <c r="M322" s="94"/>
      <c r="N322" s="94"/>
      <c r="O322" s="94"/>
      <c r="P322" s="94"/>
      <c r="Q322" s="94"/>
      <c r="R322" s="94"/>
      <c r="S322" s="94"/>
      <c r="T322" s="94"/>
      <c r="U322" s="94"/>
      <c r="V322" s="94"/>
      <c r="W322" s="94"/>
      <c r="X322" s="94"/>
      <c r="Y322" s="94"/>
      <c r="Z322" s="94"/>
      <c r="AA322" s="94"/>
      <c r="AB322" s="94"/>
      <c r="AC322" s="94"/>
      <c r="AD322" s="94"/>
      <c r="AE322" s="94"/>
      <c r="AF322" s="94"/>
      <c r="AG322" s="94"/>
      <c r="AH322" s="94"/>
      <c r="AI322" s="94"/>
      <c r="AJ322" s="94"/>
      <c r="AK322" s="94"/>
      <c r="AL322" s="94"/>
      <c r="AM322" s="94"/>
      <c r="AN322" s="94"/>
      <c r="AO322" s="94"/>
    </row>
    <row r="323" spans="1:41" x14ac:dyDescent="0.3">
      <c r="A323" s="98"/>
      <c r="B323" s="98"/>
      <c r="C323" s="98"/>
      <c r="D323" s="98"/>
      <c r="E323" s="98"/>
      <c r="F323" s="98"/>
      <c r="G323" s="98"/>
      <c r="H323" s="94"/>
      <c r="I323" s="94"/>
      <c r="J323" s="94"/>
      <c r="K323" s="94"/>
      <c r="L323" s="94"/>
      <c r="M323" s="94"/>
      <c r="N323" s="94"/>
      <c r="O323" s="94"/>
      <c r="P323" s="94"/>
      <c r="Q323" s="94"/>
      <c r="R323" s="94"/>
      <c r="S323" s="94"/>
      <c r="T323" s="94"/>
      <c r="U323" s="94"/>
      <c r="V323" s="94"/>
      <c r="W323" s="94"/>
      <c r="X323" s="94"/>
      <c r="Y323" s="94"/>
      <c r="Z323" s="94"/>
      <c r="AA323" s="94"/>
      <c r="AB323" s="94"/>
      <c r="AC323" s="94"/>
      <c r="AD323" s="94"/>
      <c r="AE323" s="94"/>
      <c r="AF323" s="94"/>
      <c r="AG323" s="94"/>
      <c r="AH323" s="94"/>
      <c r="AI323" s="94"/>
      <c r="AJ323" s="94"/>
      <c r="AK323" s="94"/>
      <c r="AL323" s="94"/>
      <c r="AM323" s="94"/>
      <c r="AN323" s="94"/>
      <c r="AO323" s="94"/>
    </row>
    <row r="324" spans="1:41" x14ac:dyDescent="0.3">
      <c r="A324" s="98"/>
      <c r="B324" s="98"/>
      <c r="C324" s="98"/>
      <c r="D324" s="98"/>
      <c r="E324" s="98"/>
      <c r="F324" s="98"/>
      <c r="G324" s="98"/>
      <c r="H324" s="94"/>
      <c r="I324" s="94"/>
      <c r="J324" s="94"/>
      <c r="K324" s="94"/>
      <c r="L324" s="94"/>
      <c r="M324" s="94"/>
      <c r="N324" s="94"/>
      <c r="O324" s="94"/>
      <c r="P324" s="94"/>
      <c r="Q324" s="94"/>
      <c r="R324" s="94"/>
      <c r="S324" s="94"/>
      <c r="T324" s="94"/>
      <c r="U324" s="94"/>
      <c r="V324" s="94"/>
      <c r="W324" s="94"/>
      <c r="X324" s="94"/>
      <c r="Y324" s="94"/>
      <c r="Z324" s="94"/>
      <c r="AA324" s="94"/>
      <c r="AB324" s="94"/>
      <c r="AC324" s="94"/>
      <c r="AD324" s="94"/>
      <c r="AE324" s="94"/>
      <c r="AF324" s="94"/>
      <c r="AG324" s="94"/>
      <c r="AH324" s="94"/>
      <c r="AI324" s="94"/>
      <c r="AJ324" s="94"/>
      <c r="AK324" s="94"/>
      <c r="AL324" s="94"/>
      <c r="AM324" s="94"/>
      <c r="AN324" s="94"/>
      <c r="AO324" s="94"/>
    </row>
    <row r="325" spans="1:41" x14ac:dyDescent="0.3">
      <c r="A325" s="98"/>
      <c r="B325" s="98"/>
      <c r="C325" s="98"/>
      <c r="D325" s="98"/>
      <c r="E325" s="98"/>
      <c r="F325" s="98"/>
      <c r="G325" s="98"/>
      <c r="H325" s="94"/>
      <c r="I325" s="94"/>
      <c r="J325" s="94"/>
      <c r="K325" s="94"/>
      <c r="L325" s="94"/>
      <c r="M325" s="94"/>
      <c r="N325" s="94"/>
      <c r="O325" s="94"/>
      <c r="P325" s="94"/>
      <c r="Q325" s="94"/>
      <c r="R325" s="94"/>
      <c r="S325" s="94"/>
      <c r="T325" s="94"/>
      <c r="U325" s="94"/>
      <c r="V325" s="94"/>
      <c r="W325" s="94"/>
      <c r="X325" s="94"/>
      <c r="Y325" s="94"/>
      <c r="Z325" s="94"/>
      <c r="AA325" s="94"/>
      <c r="AB325" s="94"/>
      <c r="AC325" s="94"/>
      <c r="AD325" s="94"/>
      <c r="AE325" s="94"/>
      <c r="AF325" s="94"/>
      <c r="AG325" s="94"/>
      <c r="AH325" s="94"/>
      <c r="AI325" s="94"/>
      <c r="AJ325" s="94"/>
      <c r="AK325" s="94"/>
      <c r="AL325" s="94"/>
      <c r="AM325" s="94"/>
      <c r="AN325" s="94"/>
      <c r="AO325" s="94"/>
    </row>
    <row r="326" spans="1:41" x14ac:dyDescent="0.3">
      <c r="H326" s="94"/>
      <c r="I326" s="94"/>
      <c r="J326" s="94"/>
      <c r="K326" s="94"/>
      <c r="L326" s="94"/>
      <c r="M326" s="94"/>
      <c r="N326" s="94"/>
      <c r="O326" s="94"/>
      <c r="P326" s="94"/>
      <c r="Q326" s="94"/>
      <c r="R326" s="94"/>
      <c r="S326" s="94"/>
      <c r="T326" s="94"/>
      <c r="U326" s="94"/>
      <c r="V326" s="94"/>
      <c r="W326" s="94"/>
      <c r="X326" s="94"/>
      <c r="Y326" s="94"/>
      <c r="Z326" s="94"/>
      <c r="AA326" s="94"/>
      <c r="AB326" s="94"/>
      <c r="AC326" s="94"/>
      <c r="AD326" s="94"/>
      <c r="AE326" s="94"/>
      <c r="AF326" s="94"/>
      <c r="AG326" s="94"/>
      <c r="AH326" s="94"/>
      <c r="AI326" s="94"/>
      <c r="AJ326" s="94"/>
      <c r="AK326" s="94"/>
      <c r="AL326" s="94"/>
      <c r="AM326" s="94"/>
      <c r="AN326" s="94"/>
      <c r="AO326" s="94"/>
    </row>
    <row r="327" spans="1:41" x14ac:dyDescent="0.3">
      <c r="H327" s="94"/>
      <c r="I327" s="94"/>
      <c r="J327" s="94"/>
      <c r="K327" s="94"/>
      <c r="L327" s="94"/>
      <c r="M327" s="94"/>
      <c r="N327" s="94"/>
      <c r="O327" s="94"/>
      <c r="P327" s="94"/>
      <c r="Q327" s="94"/>
      <c r="R327" s="94"/>
      <c r="S327" s="94"/>
      <c r="T327" s="94"/>
      <c r="U327" s="94"/>
      <c r="V327" s="94"/>
      <c r="W327" s="94"/>
      <c r="X327" s="94"/>
      <c r="Y327" s="94"/>
      <c r="Z327" s="94"/>
      <c r="AA327" s="94"/>
      <c r="AB327" s="94"/>
      <c r="AC327" s="94"/>
      <c r="AD327" s="94"/>
      <c r="AE327" s="94"/>
      <c r="AF327" s="94"/>
      <c r="AG327" s="94"/>
      <c r="AH327" s="94"/>
      <c r="AI327" s="94"/>
      <c r="AJ327" s="94"/>
      <c r="AK327" s="94"/>
      <c r="AL327" s="94"/>
      <c r="AM327" s="94"/>
      <c r="AN327" s="94"/>
      <c r="AO327" s="94"/>
    </row>
    <row r="328" spans="1:41" x14ac:dyDescent="0.3">
      <c r="H328" s="94"/>
      <c r="I328" s="94"/>
      <c r="J328" s="94"/>
      <c r="K328" s="94"/>
      <c r="L328" s="94"/>
      <c r="M328" s="94"/>
      <c r="N328" s="94"/>
      <c r="O328" s="94"/>
      <c r="P328" s="94"/>
      <c r="Q328" s="94"/>
      <c r="R328" s="94"/>
      <c r="S328" s="94"/>
      <c r="T328" s="94"/>
      <c r="U328" s="94"/>
      <c r="V328" s="94"/>
      <c r="W328" s="94"/>
      <c r="X328" s="94"/>
      <c r="Y328" s="94"/>
      <c r="Z328" s="94"/>
      <c r="AA328" s="94"/>
      <c r="AB328" s="94"/>
      <c r="AC328" s="94"/>
      <c r="AD328" s="94"/>
      <c r="AE328" s="94"/>
      <c r="AF328" s="94"/>
      <c r="AG328" s="94"/>
      <c r="AH328" s="94"/>
      <c r="AI328" s="94"/>
      <c r="AJ328" s="94"/>
      <c r="AK328" s="94"/>
      <c r="AL328" s="94"/>
      <c r="AM328" s="94"/>
      <c r="AN328" s="94"/>
      <c r="AO328" s="94"/>
    </row>
    <row r="329" spans="1:41" x14ac:dyDescent="0.3">
      <c r="H329" s="94"/>
      <c r="I329" s="94"/>
      <c r="J329" s="94"/>
      <c r="K329" s="94"/>
      <c r="L329" s="94"/>
      <c r="M329" s="94"/>
      <c r="N329" s="94"/>
      <c r="O329" s="94"/>
      <c r="P329" s="94"/>
      <c r="Q329" s="94"/>
      <c r="R329" s="94"/>
      <c r="S329" s="94"/>
      <c r="T329" s="94"/>
      <c r="U329" s="94"/>
      <c r="V329" s="94"/>
      <c r="W329" s="94"/>
      <c r="X329" s="94"/>
      <c r="Y329" s="94"/>
      <c r="Z329" s="94"/>
      <c r="AA329" s="94"/>
      <c r="AB329" s="94"/>
      <c r="AC329" s="94"/>
      <c r="AD329" s="94"/>
      <c r="AE329" s="94"/>
      <c r="AF329" s="94"/>
      <c r="AG329" s="94"/>
      <c r="AH329" s="94"/>
      <c r="AI329" s="94"/>
      <c r="AJ329" s="94"/>
      <c r="AK329" s="94"/>
      <c r="AL329" s="94"/>
      <c r="AM329" s="94"/>
      <c r="AN329" s="94"/>
      <c r="AO329" s="94"/>
    </row>
  </sheetData>
  <mergeCells count="3">
    <mergeCell ref="A3:F4"/>
    <mergeCell ref="A1:G1"/>
    <mergeCell ref="A33:G34"/>
  </mergeCell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-0.249977111117893"/>
  </sheetPr>
  <dimension ref="A1:Q12"/>
  <sheetViews>
    <sheetView zoomScale="80" zoomScaleNormal="80" zoomScaleSheetLayoutView="70" workbookViewId="0">
      <selection activeCell="A19" sqref="A19"/>
    </sheetView>
  </sheetViews>
  <sheetFormatPr baseColWidth="10" defaultRowHeight="14.4" x14ac:dyDescent="0.3"/>
  <cols>
    <col min="1" max="1" width="29" customWidth="1"/>
    <col min="2" max="3" width="12.6640625" hidden="1" customWidth="1"/>
    <col min="4" max="4" width="13.6640625" hidden="1" customWidth="1"/>
    <col min="5" max="5" width="12.44140625" hidden="1" customWidth="1"/>
    <col min="6" max="6" width="13.6640625" hidden="1" customWidth="1"/>
    <col min="7" max="7" width="12.33203125" hidden="1" customWidth="1"/>
    <col min="8" max="8" width="13" hidden="1" customWidth="1"/>
    <col min="9" max="9" width="14.5546875" hidden="1" customWidth="1"/>
    <col min="10" max="10" width="15.5546875" hidden="1" customWidth="1"/>
    <col min="11" max="11" width="13.109375" hidden="1" customWidth="1"/>
    <col min="12" max="12" width="15.44140625" hidden="1" customWidth="1"/>
    <col min="13" max="13" width="14.6640625" hidden="1" customWidth="1"/>
    <col min="14" max="14" width="19.6640625" customWidth="1"/>
  </cols>
  <sheetData>
    <row r="1" spans="1:17" x14ac:dyDescent="0.3">
      <c r="A1" s="197"/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</row>
    <row r="3" spans="1:17" ht="48.75" customHeight="1" x14ac:dyDescent="0.3"/>
    <row r="4" spans="1:17" ht="19.2" customHeight="1" x14ac:dyDescent="0.4">
      <c r="A4" s="233" t="s">
        <v>198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1:17" ht="19.2" customHeight="1" x14ac:dyDescent="0.3">
      <c r="A5" s="203" t="s">
        <v>36</v>
      </c>
      <c r="B5" s="203"/>
      <c r="C5" s="203"/>
      <c r="D5" s="203"/>
      <c r="E5" s="203"/>
      <c r="F5" s="203"/>
      <c r="G5" s="203"/>
      <c r="H5" s="203"/>
      <c r="I5" s="203"/>
      <c r="J5" s="203"/>
      <c r="K5" s="203"/>
      <c r="L5" s="203"/>
      <c r="M5" s="203"/>
      <c r="N5" s="203"/>
    </row>
    <row r="6" spans="1:17" ht="44.4" customHeight="1" x14ac:dyDescent="0.3">
      <c r="A6" s="240" t="s">
        <v>210</v>
      </c>
      <c r="B6" s="240"/>
      <c r="C6" s="240"/>
      <c r="D6" s="240"/>
      <c r="E6" s="240"/>
      <c r="F6" s="240"/>
      <c r="G6" s="240"/>
      <c r="H6" s="240"/>
      <c r="I6" s="240"/>
      <c r="J6" s="240"/>
      <c r="K6" s="240"/>
      <c r="L6" s="240"/>
      <c r="M6" s="240"/>
      <c r="N6" s="240"/>
    </row>
    <row r="7" spans="1:17" x14ac:dyDescent="0.3">
      <c r="A7" s="126" t="s">
        <v>152</v>
      </c>
      <c r="B7" s="126" t="s">
        <v>153</v>
      </c>
      <c r="C7" s="126" t="s">
        <v>154</v>
      </c>
      <c r="D7" s="126" t="s">
        <v>155</v>
      </c>
      <c r="E7" s="126" t="s">
        <v>156</v>
      </c>
      <c r="F7" s="126" t="s">
        <v>157</v>
      </c>
      <c r="G7" s="126" t="s">
        <v>158</v>
      </c>
      <c r="H7" s="126" t="s">
        <v>159</v>
      </c>
      <c r="I7" s="126" t="s">
        <v>160</v>
      </c>
      <c r="J7" s="126" t="s">
        <v>161</v>
      </c>
      <c r="K7" s="126" t="s">
        <v>162</v>
      </c>
      <c r="L7" s="126" t="s">
        <v>163</v>
      </c>
      <c r="M7" s="126" t="s">
        <v>164</v>
      </c>
      <c r="N7" s="126" t="s">
        <v>52</v>
      </c>
    </row>
    <row r="8" spans="1:17" s="34" customFormat="1" ht="25.2" customHeight="1" x14ac:dyDescent="0.3">
      <c r="A8" s="32" t="s">
        <v>133</v>
      </c>
      <c r="B8" s="33" t="e">
        <f>+'19. Progr. Mensual DEm'!#REF!</f>
        <v>#REF!</v>
      </c>
      <c r="C8" s="33" t="e">
        <f>+'19. Progr. Mensual DEm'!#REF!</f>
        <v>#REF!</v>
      </c>
      <c r="D8" s="33" t="e">
        <f>+'19. Progr. Mensual DEm'!#REF!</f>
        <v>#REF!</v>
      </c>
      <c r="E8" s="33">
        <f>+'19. Progr. Mensual DEm'!E37</f>
        <v>643.16848468399996</v>
      </c>
      <c r="F8" s="33">
        <f>+'19. Progr. Mensual DEm'!F37</f>
        <v>1133.7518737330001</v>
      </c>
      <c r="G8" s="33">
        <f>+'19. Progr. Mensual DEm'!G37</f>
        <v>1796.1409511329998</v>
      </c>
      <c r="H8" s="33">
        <f>+'19. Progr. Mensual DEm'!H37</f>
        <v>1010.46703593</v>
      </c>
      <c r="I8" s="33">
        <f>+'19. Progr. Mensual DEm'!I37</f>
        <v>783.40864953900007</v>
      </c>
      <c r="J8" s="33">
        <f>+'19. Progr. Mensual DEm'!J37</f>
        <v>794.72204746499995</v>
      </c>
      <c r="K8" s="33">
        <f>+'19. Progr. Mensual DEm'!K37</f>
        <v>670.48502459200006</v>
      </c>
      <c r="L8" s="33">
        <f>+'19. Progr. Mensual DEm'!L37</f>
        <v>1120.2775825610001</v>
      </c>
      <c r="M8" s="33">
        <f>+'19. Progr. Mensual DEm'!M37</f>
        <v>1791.836296597</v>
      </c>
      <c r="N8" s="33">
        <v>16556.757419297002</v>
      </c>
      <c r="O8" s="42"/>
      <c r="P8" s="43"/>
    </row>
    <row r="9" spans="1:17" s="34" customFormat="1" ht="25.2" customHeight="1" x14ac:dyDescent="0.3">
      <c r="A9" s="32" t="s">
        <v>134</v>
      </c>
      <c r="B9" s="33" t="e">
        <f>+'20.Progr. Mensual DIm'!#REF!</f>
        <v>#REF!</v>
      </c>
      <c r="C9" s="33" t="e">
        <f>+'20.Progr. Mensual DIm'!#REF!</f>
        <v>#REF!</v>
      </c>
      <c r="D9" s="33" t="e">
        <f>+'20.Progr. Mensual DIm'!#REF!</f>
        <v>#REF!</v>
      </c>
      <c r="E9" s="33">
        <f>+'20.Progr. Mensual DIm'!E18</f>
        <v>263.77988898500001</v>
      </c>
      <c r="F9" s="33">
        <f>+'20.Progr. Mensual DIm'!F18</f>
        <v>7356.1113291369975</v>
      </c>
      <c r="G9" s="33">
        <f>+'20.Progr. Mensual DIm'!G18</f>
        <v>1100.5314975869999</v>
      </c>
      <c r="H9" s="33">
        <f>+'20.Progr. Mensual DIm'!H18</f>
        <v>98.958190190999986</v>
      </c>
      <c r="I9" s="33">
        <f>+'20.Progr. Mensual DIm'!I18</f>
        <v>1898.4068237380004</v>
      </c>
      <c r="J9" s="33">
        <f>+'20.Progr. Mensual DIm'!J18</f>
        <v>124.330367825</v>
      </c>
      <c r="K9" s="33">
        <f>+'20.Progr. Mensual DIm'!K18</f>
        <v>137.385787389</v>
      </c>
      <c r="L9" s="33">
        <f>+'20.Progr. Mensual DIm'!L18</f>
        <v>4161.8421726909992</v>
      </c>
      <c r="M9" s="33">
        <f>+'20.Progr. Mensual DIm'!M18</f>
        <v>5941.489657574999</v>
      </c>
      <c r="N9" s="33">
        <v>33562.94314613899</v>
      </c>
      <c r="O9" s="42"/>
      <c r="P9" s="43"/>
      <c r="Q9" s="43"/>
    </row>
    <row r="10" spans="1:17" s="34" customFormat="1" ht="25.2" customHeight="1" x14ac:dyDescent="0.3">
      <c r="A10" s="32" t="s">
        <v>165</v>
      </c>
      <c r="B10" s="33" t="e">
        <f>+'21.Progr. Mensual Aliviosm'!#REF!</f>
        <v>#REF!</v>
      </c>
      <c r="C10" s="33" t="e">
        <f>+'21.Progr. Mensual Aliviosm'!#REF!</f>
        <v>#REF!</v>
      </c>
      <c r="D10" s="33" t="e">
        <f>+'21.Progr. Mensual Aliviosm'!#REF!</f>
        <v>#REF!</v>
      </c>
      <c r="E10" s="33">
        <f>+'21.Progr. Mensual Aliviosm'!E26</f>
        <v>110.96493824600002</v>
      </c>
      <c r="F10" s="33">
        <f>+'21.Progr. Mensual Aliviosm'!F26</f>
        <v>149.831287863</v>
      </c>
      <c r="G10" s="33">
        <f>+'21.Progr. Mensual Aliviosm'!G26</f>
        <v>115.45488470799999</v>
      </c>
      <c r="H10" s="33">
        <f>+'21.Progr. Mensual Aliviosm'!H26</f>
        <v>495.32809372500003</v>
      </c>
      <c r="I10" s="33">
        <f>+'21.Progr. Mensual Aliviosm'!I26</f>
        <v>201.13056886000001</v>
      </c>
      <c r="J10" s="33">
        <f>+'21.Progr. Mensual Aliviosm'!J26</f>
        <v>156.75011346300002</v>
      </c>
      <c r="K10" s="33">
        <f>+'21.Progr. Mensual Aliviosm'!K26</f>
        <v>112.28806449</v>
      </c>
      <c r="L10" s="33">
        <f>+'21.Progr. Mensual Aliviosm'!L26</f>
        <v>149.30696003100002</v>
      </c>
      <c r="M10" s="33">
        <f>+'21.Progr. Mensual Aliviosm'!M26</f>
        <v>114.83952892400001</v>
      </c>
      <c r="N10" s="33">
        <v>2462.2340953710004</v>
      </c>
    </row>
    <row r="11" spans="1:17" s="34" customFormat="1" ht="21.75" customHeight="1" x14ac:dyDescent="0.3">
      <c r="A11" s="129" t="s">
        <v>52</v>
      </c>
      <c r="B11" s="130" t="e">
        <f>SUM(B8:B10)</f>
        <v>#REF!</v>
      </c>
      <c r="C11" s="130" t="e">
        <f t="shared" ref="C11:N11" si="0">SUM(C8:C10)</f>
        <v>#REF!</v>
      </c>
      <c r="D11" s="130" t="e">
        <f t="shared" si="0"/>
        <v>#REF!</v>
      </c>
      <c r="E11" s="130">
        <f t="shared" si="0"/>
        <v>1017.9133119149999</v>
      </c>
      <c r="F11" s="130">
        <f t="shared" si="0"/>
        <v>8639.694490732998</v>
      </c>
      <c r="G11" s="130">
        <f t="shared" si="0"/>
        <v>3012.1273334279999</v>
      </c>
      <c r="H11" s="130">
        <f t="shared" si="0"/>
        <v>1604.7533198460001</v>
      </c>
      <c r="I11" s="130">
        <f t="shared" si="0"/>
        <v>2882.9460421370004</v>
      </c>
      <c r="J11" s="130">
        <f t="shared" si="0"/>
        <v>1075.8025287529999</v>
      </c>
      <c r="K11" s="130">
        <f t="shared" si="0"/>
        <v>920.1588764710001</v>
      </c>
      <c r="L11" s="130">
        <f t="shared" si="0"/>
        <v>5431.4267152829989</v>
      </c>
      <c r="M11" s="130">
        <f t="shared" si="0"/>
        <v>7848.1654830959988</v>
      </c>
      <c r="N11" s="130">
        <f t="shared" si="0"/>
        <v>52581.934660806997</v>
      </c>
    </row>
    <row r="12" spans="1:17" x14ac:dyDescent="0.3">
      <c r="A12" s="50" t="s">
        <v>185</v>
      </c>
      <c r="B12" s="51">
        <v>24.081299999999999</v>
      </c>
    </row>
  </sheetData>
  <mergeCells count="4">
    <mergeCell ref="A1:N1"/>
    <mergeCell ref="A4:N4"/>
    <mergeCell ref="A5:N5"/>
    <mergeCell ref="A6:N6"/>
  </mergeCells>
  <pageMargins left="0.25" right="0.25" top="0.75" bottom="0.75" header="0.3" footer="0.3"/>
  <pageSetup scale="64" orientation="landscape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5" tint="-0.249977111117893"/>
  </sheetPr>
  <dimension ref="A1:Q38"/>
  <sheetViews>
    <sheetView topLeftCell="A4" zoomScaleNormal="100" workbookViewId="0">
      <pane xSplit="1" topLeftCell="D1" activePane="topRight" state="frozen"/>
      <selection pane="topRight" sqref="A1:N1"/>
    </sheetView>
  </sheetViews>
  <sheetFormatPr baseColWidth="10" defaultRowHeight="14.4" x14ac:dyDescent="0.3"/>
  <cols>
    <col min="1" max="1" width="26" customWidth="1"/>
    <col min="2" max="2" width="11.5546875" customWidth="1"/>
    <col min="3" max="3" width="11.109375" customWidth="1"/>
    <col min="4" max="4" width="13.109375" customWidth="1"/>
    <col min="5" max="5" width="12.44140625" customWidth="1"/>
    <col min="6" max="6" width="13.6640625" customWidth="1"/>
    <col min="7" max="7" width="12.33203125" customWidth="1"/>
    <col min="8" max="8" width="13" customWidth="1"/>
    <col min="9" max="9" width="14.5546875" customWidth="1"/>
    <col min="10" max="10" width="15.5546875" customWidth="1"/>
    <col min="11" max="11" width="13.109375" customWidth="1"/>
    <col min="12" max="12" width="15.44140625" customWidth="1"/>
    <col min="13" max="13" width="14.6640625" customWidth="1"/>
    <col min="14" max="14" width="15.33203125" customWidth="1"/>
    <col min="15" max="15" width="11.88671875" customWidth="1"/>
  </cols>
  <sheetData>
    <row r="1" spans="1:17" x14ac:dyDescent="0.3">
      <c r="A1" s="197"/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</row>
    <row r="3" spans="1:17" ht="48.75" customHeight="1" x14ac:dyDescent="0.3"/>
    <row r="4" spans="1:17" ht="19.2" customHeight="1" x14ac:dyDescent="0.4">
      <c r="A4" s="233" t="s">
        <v>197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</row>
    <row r="5" spans="1:17" ht="15" customHeight="1" x14ac:dyDescent="0.3">
      <c r="A5" s="203" t="s">
        <v>36</v>
      </c>
      <c r="B5" s="203"/>
      <c r="C5" s="203"/>
      <c r="D5" s="203"/>
      <c r="E5" s="203"/>
      <c r="F5" s="203"/>
      <c r="G5" s="203"/>
      <c r="H5" s="203"/>
      <c r="I5" s="203"/>
      <c r="J5" s="203"/>
      <c r="K5" s="203"/>
      <c r="L5" s="203"/>
      <c r="M5" s="203"/>
      <c r="N5" s="203"/>
      <c r="O5" s="203"/>
      <c r="P5" s="203"/>
      <c r="Q5" s="203"/>
    </row>
    <row r="6" spans="1:17" ht="19.95" customHeight="1" thickBot="1" x14ac:dyDescent="0.35">
      <c r="A6" s="243" t="s">
        <v>210</v>
      </c>
      <c r="B6" s="243"/>
      <c r="C6" s="243"/>
      <c r="D6" s="243"/>
      <c r="E6" s="243"/>
      <c r="F6" s="243"/>
      <c r="G6" s="243"/>
      <c r="H6" s="243"/>
      <c r="I6" s="243"/>
      <c r="J6" s="243"/>
      <c r="K6" s="243"/>
      <c r="L6" s="243"/>
      <c r="M6" s="243"/>
      <c r="N6" s="243"/>
      <c r="O6" s="243"/>
      <c r="P6" s="243"/>
      <c r="Q6" s="243"/>
    </row>
    <row r="7" spans="1:17" x14ac:dyDescent="0.3">
      <c r="A7" s="241" t="s">
        <v>152</v>
      </c>
      <c r="B7" s="235" t="s">
        <v>265</v>
      </c>
      <c r="C7" s="236"/>
      <c r="D7" s="236"/>
      <c r="E7" s="235" t="s">
        <v>266</v>
      </c>
      <c r="F7" s="236"/>
      <c r="G7" s="236"/>
      <c r="H7" s="236"/>
      <c r="I7" s="236"/>
      <c r="J7" s="236"/>
      <c r="K7" s="236"/>
      <c r="L7" s="236"/>
      <c r="M7" s="236"/>
      <c r="N7" s="236"/>
      <c r="O7" s="236"/>
      <c r="P7" s="236"/>
      <c r="Q7" s="237"/>
    </row>
    <row r="8" spans="1:17" x14ac:dyDescent="0.3">
      <c r="A8" s="242"/>
      <c r="B8" s="143">
        <v>44562</v>
      </c>
      <c r="C8" s="138">
        <v>44593</v>
      </c>
      <c r="D8" s="139">
        <v>44621</v>
      </c>
      <c r="E8" s="143">
        <v>44652</v>
      </c>
      <c r="F8" s="138">
        <v>44682</v>
      </c>
      <c r="G8" s="138">
        <v>44713</v>
      </c>
      <c r="H8" s="138">
        <v>44743</v>
      </c>
      <c r="I8" s="138">
        <v>44774</v>
      </c>
      <c r="J8" s="138">
        <v>44805</v>
      </c>
      <c r="K8" s="138">
        <v>44835</v>
      </c>
      <c r="L8" s="138">
        <v>44866</v>
      </c>
      <c r="M8" s="138">
        <v>44896</v>
      </c>
      <c r="N8" s="126" t="s">
        <v>264</v>
      </c>
      <c r="O8" s="137">
        <v>44927</v>
      </c>
      <c r="P8" s="137">
        <v>44958</v>
      </c>
      <c r="Q8" s="144">
        <v>44986</v>
      </c>
    </row>
    <row r="9" spans="1:17" x14ac:dyDescent="0.3">
      <c r="A9" s="180" t="s">
        <v>98</v>
      </c>
      <c r="B9" s="154">
        <f t="shared" ref="B9:D9" si="0">SUM(B10:B15)</f>
        <v>369.56512742000001</v>
      </c>
      <c r="C9" s="134">
        <f t="shared" si="0"/>
        <v>606.59932687000003</v>
      </c>
      <c r="D9" s="140">
        <f t="shared" si="0"/>
        <v>465.9203998399999</v>
      </c>
      <c r="E9" s="145">
        <f t="shared" ref="E9:M9" si="1">SUM(E10:E15)</f>
        <v>589.45919654099998</v>
      </c>
      <c r="F9" s="127">
        <f t="shared" si="1"/>
        <v>1010.3713309710001</v>
      </c>
      <c r="G9" s="127">
        <f t="shared" si="1"/>
        <v>1099.790513463</v>
      </c>
      <c r="H9" s="127">
        <f t="shared" si="1"/>
        <v>366.867969743</v>
      </c>
      <c r="I9" s="127">
        <f t="shared" si="1"/>
        <v>598.27076095300004</v>
      </c>
      <c r="J9" s="127">
        <f t="shared" si="1"/>
        <v>455.70716067500001</v>
      </c>
      <c r="K9" s="127">
        <f t="shared" si="1"/>
        <v>618.17894544199999</v>
      </c>
      <c r="L9" s="127">
        <f t="shared" si="1"/>
        <v>1001.2821709150001</v>
      </c>
      <c r="M9" s="127">
        <f t="shared" si="1"/>
        <v>1090.9723909059999</v>
      </c>
      <c r="N9" s="127">
        <f>SUM(B9:M9)</f>
        <v>8272.9852937390006</v>
      </c>
      <c r="O9" s="127">
        <f t="shared" ref="O9:Q9" si="2">SUM(O10:O15)</f>
        <v>793.84899999999993</v>
      </c>
      <c r="P9" s="127">
        <f t="shared" si="2"/>
        <v>831.73500000000013</v>
      </c>
      <c r="Q9" s="146">
        <f t="shared" si="2"/>
        <v>581.42700000000002</v>
      </c>
    </row>
    <row r="10" spans="1:17" ht="19.2" customHeight="1" x14ac:dyDescent="0.3">
      <c r="A10" s="178" t="s">
        <v>76</v>
      </c>
      <c r="B10" s="155">
        <v>112.00355243</v>
      </c>
      <c r="C10" s="131">
        <v>147.56454696999998</v>
      </c>
      <c r="D10" s="141">
        <v>121.07067652999996</v>
      </c>
      <c r="E10" s="147">
        <v>318.49368641199999</v>
      </c>
      <c r="F10" s="35">
        <v>217.585215226</v>
      </c>
      <c r="G10" s="35">
        <v>487.54570623400002</v>
      </c>
      <c r="H10" s="35">
        <v>115.16094409999999</v>
      </c>
      <c r="I10" s="35">
        <v>147.25935654599999</v>
      </c>
      <c r="J10" s="35">
        <v>119.11378243999999</v>
      </c>
      <c r="K10" s="35">
        <v>316.61856197600002</v>
      </c>
      <c r="L10" s="35">
        <v>217.387934395</v>
      </c>
      <c r="M10" s="35">
        <v>484.11434813800003</v>
      </c>
      <c r="N10" s="35">
        <f>SUM(B10:M10)</f>
        <v>2803.9183113969998</v>
      </c>
      <c r="O10" s="35">
        <v>258.37599999999998</v>
      </c>
      <c r="P10" s="35">
        <v>299.58500000000004</v>
      </c>
      <c r="Q10" s="148">
        <v>223.755</v>
      </c>
    </row>
    <row r="11" spans="1:17" ht="19.2" customHeight="1" x14ac:dyDescent="0.3">
      <c r="A11" s="178" t="s">
        <v>75</v>
      </c>
      <c r="B11" s="155">
        <v>224.5695948</v>
      </c>
      <c r="C11" s="131">
        <v>189.67277905000003</v>
      </c>
      <c r="D11" s="141">
        <v>106.35053551999999</v>
      </c>
      <c r="E11" s="147">
        <v>109.654686285</v>
      </c>
      <c r="F11" s="35">
        <v>592.07941543700008</v>
      </c>
      <c r="G11" s="35">
        <v>368.22989527100003</v>
      </c>
      <c r="H11" s="35">
        <v>218.78499022999998</v>
      </c>
      <c r="I11" s="35">
        <v>183.27287056999998</v>
      </c>
      <c r="J11" s="35">
        <v>100.29349267399999</v>
      </c>
      <c r="K11" s="35">
        <v>124.56555995000001</v>
      </c>
      <c r="L11" s="35">
        <v>584.08971966600006</v>
      </c>
      <c r="M11" s="35">
        <v>363.93944057099998</v>
      </c>
      <c r="N11" s="35">
        <f t="shared" ref="N11:N15" si="3">SUM(B11:M11)</f>
        <v>3165.502980024</v>
      </c>
      <c r="O11" s="35">
        <v>216.33600000000001</v>
      </c>
      <c r="P11" s="35">
        <v>185.61500000000001</v>
      </c>
      <c r="Q11" s="148">
        <v>99.402999999999992</v>
      </c>
    </row>
    <row r="12" spans="1:17" ht="19.2" customHeight="1" x14ac:dyDescent="0.3">
      <c r="A12" s="178" t="s">
        <v>78</v>
      </c>
      <c r="B12" s="155">
        <v>32.99198019</v>
      </c>
      <c r="C12" s="131">
        <v>206.92792860999998</v>
      </c>
      <c r="D12" s="141">
        <v>226.32968528999993</v>
      </c>
      <c r="E12" s="147">
        <v>137.508837156</v>
      </c>
      <c r="F12" s="35">
        <v>177.67141549000002</v>
      </c>
      <c r="G12" s="35">
        <v>213.84773850099998</v>
      </c>
      <c r="H12" s="35">
        <v>32.922035412999996</v>
      </c>
      <c r="I12" s="35">
        <v>206.02097073100001</v>
      </c>
      <c r="J12" s="35">
        <v>224.09895235499999</v>
      </c>
      <c r="K12" s="35">
        <v>152.34066007199999</v>
      </c>
      <c r="L12" s="35">
        <v>177.01664214799999</v>
      </c>
      <c r="M12" s="35">
        <v>213.104716873</v>
      </c>
      <c r="N12" s="35">
        <f t="shared" si="3"/>
        <v>2000.7815628289998</v>
      </c>
      <c r="O12" s="35">
        <v>319.13699999999994</v>
      </c>
      <c r="P12" s="35">
        <v>280.13900000000007</v>
      </c>
      <c r="Q12" s="148">
        <v>246.26499999999999</v>
      </c>
    </row>
    <row r="13" spans="1:17" ht="19.2" customHeight="1" x14ac:dyDescent="0.3">
      <c r="A13" s="178" t="s">
        <v>77</v>
      </c>
      <c r="B13" s="155">
        <v>0</v>
      </c>
      <c r="C13" s="131">
        <v>44.598115910000011</v>
      </c>
      <c r="D13" s="141">
        <v>12.1695025</v>
      </c>
      <c r="E13" s="147">
        <v>0</v>
      </c>
      <c r="F13" s="35">
        <v>3.274099804</v>
      </c>
      <c r="G13" s="35">
        <v>0.56184816900000001</v>
      </c>
      <c r="H13" s="35">
        <v>0</v>
      </c>
      <c r="I13" s="35">
        <v>44.226915962</v>
      </c>
      <c r="J13" s="35">
        <v>12.200933206</v>
      </c>
      <c r="K13" s="35">
        <v>0</v>
      </c>
      <c r="L13" s="35">
        <v>3.2638253309999996</v>
      </c>
      <c r="M13" s="35">
        <v>0.56012295000000001</v>
      </c>
      <c r="N13" s="35">
        <f t="shared" si="3"/>
        <v>120.85536383199999</v>
      </c>
      <c r="O13" s="35">
        <v>0</v>
      </c>
      <c r="P13" s="35">
        <v>48.544999999999995</v>
      </c>
      <c r="Q13" s="148">
        <v>12.004</v>
      </c>
    </row>
    <row r="14" spans="1:17" ht="19.2" customHeight="1" x14ac:dyDescent="0.3">
      <c r="A14" s="178" t="s">
        <v>80</v>
      </c>
      <c r="B14" s="155">
        <v>0</v>
      </c>
      <c r="C14" s="131">
        <v>17.835956330000002</v>
      </c>
      <c r="D14" s="141">
        <v>0</v>
      </c>
      <c r="E14" s="147">
        <v>6.8878722410000002</v>
      </c>
      <c r="F14" s="35">
        <v>19.761185013999999</v>
      </c>
      <c r="G14" s="35">
        <v>29.605325288</v>
      </c>
      <c r="H14" s="35">
        <v>0</v>
      </c>
      <c r="I14" s="35">
        <v>17.490647144</v>
      </c>
      <c r="J14" s="35">
        <v>0</v>
      </c>
      <c r="K14" s="35">
        <v>6.8540245630000003</v>
      </c>
      <c r="L14" s="35">
        <v>19.524049375000001</v>
      </c>
      <c r="M14" s="35">
        <v>29.253762374000001</v>
      </c>
      <c r="N14" s="35">
        <f t="shared" si="3"/>
        <v>147.21282232900001</v>
      </c>
      <c r="O14" s="35">
        <v>0</v>
      </c>
      <c r="P14" s="35">
        <v>17.850999999999999</v>
      </c>
      <c r="Q14" s="148">
        <v>0</v>
      </c>
    </row>
    <row r="15" spans="1:17" ht="19.2" customHeight="1" x14ac:dyDescent="0.3">
      <c r="A15" s="178" t="s">
        <v>79</v>
      </c>
      <c r="B15" s="155">
        <v>0</v>
      </c>
      <c r="C15" s="131"/>
      <c r="D15" s="141">
        <v>0</v>
      </c>
      <c r="E15" s="147">
        <v>16.914114446999999</v>
      </c>
      <c r="F15" s="35">
        <v>0</v>
      </c>
      <c r="G15" s="35">
        <v>0</v>
      </c>
      <c r="H15" s="35">
        <v>0</v>
      </c>
      <c r="I15" s="35">
        <v>0</v>
      </c>
      <c r="J15" s="35">
        <v>0</v>
      </c>
      <c r="K15" s="35">
        <v>17.800138881000002</v>
      </c>
      <c r="L15" s="35">
        <v>0</v>
      </c>
      <c r="M15" s="35">
        <v>0</v>
      </c>
      <c r="N15" s="35">
        <f t="shared" si="3"/>
        <v>34.714253327999998</v>
      </c>
      <c r="O15" s="35">
        <v>0</v>
      </c>
      <c r="P15" s="35">
        <v>0</v>
      </c>
      <c r="Q15" s="148">
        <v>0</v>
      </c>
    </row>
    <row r="16" spans="1:17" ht="15.6" customHeight="1" x14ac:dyDescent="0.3">
      <c r="A16" s="180" t="s">
        <v>81</v>
      </c>
      <c r="B16" s="154">
        <f>+B17</f>
        <v>534.44781250000005</v>
      </c>
      <c r="C16" s="134">
        <f t="shared" ref="C16:D16" si="4">+C17</f>
        <v>0.16088916000001063</v>
      </c>
      <c r="D16" s="140">
        <f t="shared" si="4"/>
        <v>4512.9860414999994</v>
      </c>
      <c r="E16" s="145">
        <f t="shared" ref="E16:Q16" si="5">+E17</f>
        <v>0</v>
      </c>
      <c r="F16" s="127">
        <f t="shared" si="5"/>
        <v>0</v>
      </c>
      <c r="G16" s="127">
        <f t="shared" si="5"/>
        <v>410.97469739999997</v>
      </c>
      <c r="H16" s="127">
        <f t="shared" si="5"/>
        <v>532.55562499999996</v>
      </c>
      <c r="I16" s="127">
        <f t="shared" si="5"/>
        <v>0</v>
      </c>
      <c r="J16" s="127">
        <f t="shared" si="5"/>
        <v>304.3175</v>
      </c>
      <c r="K16" s="127">
        <f t="shared" si="5"/>
        <v>0</v>
      </c>
      <c r="L16" s="127">
        <f t="shared" si="5"/>
        <v>0</v>
      </c>
      <c r="M16" s="127">
        <f t="shared" si="5"/>
        <v>410.82862499999999</v>
      </c>
      <c r="N16" s="127">
        <f>SUM(B16:M16)</f>
        <v>6706.2711905599999</v>
      </c>
      <c r="O16" s="127">
        <f t="shared" si="5"/>
        <v>532.59699999999998</v>
      </c>
      <c r="P16" s="127">
        <f t="shared" si="5"/>
        <v>0</v>
      </c>
      <c r="Q16" s="146">
        <f t="shared" si="5"/>
        <v>4361.0249999999996</v>
      </c>
    </row>
    <row r="17" spans="1:17" ht="20.399999999999999" customHeight="1" x14ac:dyDescent="0.3">
      <c r="A17" s="178" t="s">
        <v>81</v>
      </c>
      <c r="B17" s="155">
        <v>534.44781250000005</v>
      </c>
      <c r="C17" s="131">
        <v>0.16088916000001063</v>
      </c>
      <c r="D17" s="141">
        <v>4512.9860414999994</v>
      </c>
      <c r="E17" s="147">
        <v>0</v>
      </c>
      <c r="F17" s="35">
        <v>0</v>
      </c>
      <c r="G17" s="35">
        <v>410.97469739999997</v>
      </c>
      <c r="H17" s="35">
        <v>532.55562499999996</v>
      </c>
      <c r="I17" s="35">
        <v>0</v>
      </c>
      <c r="J17" s="35">
        <v>304.3175</v>
      </c>
      <c r="K17" s="35">
        <v>0</v>
      </c>
      <c r="L17" s="35">
        <v>0</v>
      </c>
      <c r="M17" s="35">
        <v>410.82862499999999</v>
      </c>
      <c r="N17" s="35">
        <f t="shared" ref="N17:N36" si="6">SUM(B17:M17)</f>
        <v>6706.2711905599999</v>
      </c>
      <c r="O17" s="35">
        <v>532.59699999999998</v>
      </c>
      <c r="P17" s="35">
        <v>0</v>
      </c>
      <c r="Q17" s="148">
        <v>4361.0249999999996</v>
      </c>
    </row>
    <row r="18" spans="1:17" x14ac:dyDescent="0.3">
      <c r="A18" s="180" t="s">
        <v>82</v>
      </c>
      <c r="B18" s="156">
        <f t="shared" ref="B18:D18" si="7">SUM(B19:B29)</f>
        <v>70.171555210000008</v>
      </c>
      <c r="C18" s="133">
        <f t="shared" si="7"/>
        <v>12.629801400000002</v>
      </c>
      <c r="D18" s="142">
        <f t="shared" si="7"/>
        <v>30.328326039999997</v>
      </c>
      <c r="E18" s="145">
        <f t="shared" ref="E18:M18" si="8">SUM(E19:E29)</f>
        <v>45.297214707999998</v>
      </c>
      <c r="F18" s="127">
        <f t="shared" si="8"/>
        <v>105.71894973400001</v>
      </c>
      <c r="G18" s="127">
        <f t="shared" si="8"/>
        <v>149.72922847199999</v>
      </c>
      <c r="H18" s="127">
        <f t="shared" si="8"/>
        <v>69.65977853199999</v>
      </c>
      <c r="I18" s="127">
        <f t="shared" si="8"/>
        <v>21.272606945000003</v>
      </c>
      <c r="J18" s="127">
        <f t="shared" si="8"/>
        <v>21.807032629000002</v>
      </c>
      <c r="K18" s="127">
        <f t="shared" si="8"/>
        <v>44.0899103</v>
      </c>
      <c r="L18" s="127">
        <f t="shared" si="8"/>
        <v>101.33381861800001</v>
      </c>
      <c r="M18" s="127">
        <f t="shared" si="8"/>
        <v>143.352853119</v>
      </c>
      <c r="N18" s="127">
        <f>SUM(B18:M18)</f>
        <v>815.39107570700003</v>
      </c>
      <c r="O18" s="127">
        <f t="shared" ref="O18:Q18" si="9">SUM(O19:O29)</f>
        <v>94.628999999999991</v>
      </c>
      <c r="P18" s="127">
        <f t="shared" si="9"/>
        <v>12.593000000000002</v>
      </c>
      <c r="Q18" s="146">
        <f t="shared" si="9"/>
        <v>39.452999999999996</v>
      </c>
    </row>
    <row r="19" spans="1:17" ht="17.399999999999999" customHeight="1" x14ac:dyDescent="0.3">
      <c r="A19" s="178" t="s">
        <v>83</v>
      </c>
      <c r="B19" s="155">
        <v>0</v>
      </c>
      <c r="C19" s="131">
        <v>0</v>
      </c>
      <c r="D19" s="141">
        <v>0</v>
      </c>
      <c r="E19" s="147">
        <v>0</v>
      </c>
      <c r="F19" s="35">
        <v>0</v>
      </c>
      <c r="G19" s="35">
        <v>27.683762975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27.441830562</v>
      </c>
      <c r="N19" s="35">
        <f t="shared" si="6"/>
        <v>55.125593537</v>
      </c>
      <c r="O19" s="35">
        <v>0</v>
      </c>
      <c r="P19" s="35">
        <v>0</v>
      </c>
      <c r="Q19" s="148">
        <v>0</v>
      </c>
    </row>
    <row r="20" spans="1:17" ht="17.399999999999999" customHeight="1" x14ac:dyDescent="0.3">
      <c r="A20" s="178" t="s">
        <v>121</v>
      </c>
      <c r="B20" s="155">
        <v>10.90931688</v>
      </c>
      <c r="C20" s="131">
        <v>0</v>
      </c>
      <c r="D20" s="141">
        <v>0.2090342699999983</v>
      </c>
      <c r="E20" s="147">
        <v>0</v>
      </c>
      <c r="F20" s="35">
        <v>0.63171613900000001</v>
      </c>
      <c r="G20" s="35">
        <v>0</v>
      </c>
      <c r="H20" s="35">
        <v>10.945630146999999</v>
      </c>
      <c r="I20" s="35">
        <v>0</v>
      </c>
      <c r="J20" s="35">
        <v>0.21475903400000002</v>
      </c>
      <c r="K20" s="35">
        <v>0</v>
      </c>
      <c r="L20" s="35">
        <v>0.63171613900000001</v>
      </c>
      <c r="M20" s="35">
        <v>0</v>
      </c>
      <c r="N20" s="35">
        <f t="shared" si="6"/>
        <v>23.542172608999998</v>
      </c>
      <c r="O20" s="35">
        <v>10.752000000000001</v>
      </c>
      <c r="P20" s="35">
        <v>0</v>
      </c>
      <c r="Q20" s="148">
        <v>2.4289999999999998</v>
      </c>
    </row>
    <row r="21" spans="1:17" ht="17.399999999999999" customHeight="1" x14ac:dyDescent="0.3">
      <c r="A21" s="178" t="s">
        <v>91</v>
      </c>
      <c r="B21" s="155">
        <v>10.262587319999998</v>
      </c>
      <c r="C21" s="131">
        <v>12.629801400000002</v>
      </c>
      <c r="D21" s="141">
        <v>8.6840171399999981</v>
      </c>
      <c r="E21" s="147">
        <v>10.583588829</v>
      </c>
      <c r="F21" s="35">
        <v>10.75273872</v>
      </c>
      <c r="G21" s="35">
        <v>18.989024908000001</v>
      </c>
      <c r="H21" s="35">
        <v>6.0647276330000004</v>
      </c>
      <c r="I21" s="35">
        <v>20.939434961</v>
      </c>
      <c r="J21" s="35">
        <v>0</v>
      </c>
      <c r="K21" s="35">
        <v>9.4966616659999996</v>
      </c>
      <c r="L21" s="35">
        <v>6.4264250499999998</v>
      </c>
      <c r="M21" s="35">
        <v>13.739847237999999</v>
      </c>
      <c r="N21" s="35">
        <f t="shared" si="6"/>
        <v>128.56885486500002</v>
      </c>
      <c r="O21" s="35">
        <v>10.235999999999997</v>
      </c>
      <c r="P21" s="35">
        <v>12.551000000000002</v>
      </c>
      <c r="Q21" s="148">
        <v>8.6819999999999986</v>
      </c>
    </row>
    <row r="22" spans="1:17" ht="17.399999999999999" customHeight="1" x14ac:dyDescent="0.3">
      <c r="A22" s="178" t="s">
        <v>86</v>
      </c>
      <c r="B22" s="155">
        <v>0</v>
      </c>
      <c r="C22" s="131">
        <v>0</v>
      </c>
      <c r="D22" s="141">
        <v>1.42387829</v>
      </c>
      <c r="E22" s="147">
        <v>14.465878373999999</v>
      </c>
      <c r="F22" s="35">
        <v>0</v>
      </c>
      <c r="G22" s="35">
        <v>4.2793331519999995</v>
      </c>
      <c r="H22" s="35">
        <v>0</v>
      </c>
      <c r="I22" s="35">
        <v>0</v>
      </c>
      <c r="J22" s="35">
        <v>1.4651419960000001</v>
      </c>
      <c r="K22" s="35">
        <v>14.391590635</v>
      </c>
      <c r="L22" s="35">
        <v>0</v>
      </c>
      <c r="M22" s="35">
        <v>4.2470035660000001</v>
      </c>
      <c r="N22" s="35">
        <f t="shared" si="6"/>
        <v>40.272826013</v>
      </c>
      <c r="O22" s="35">
        <v>0</v>
      </c>
      <c r="P22" s="35">
        <v>0</v>
      </c>
      <c r="Q22" s="148">
        <v>1.4180000000000001</v>
      </c>
    </row>
    <row r="23" spans="1:17" ht="17.399999999999999" customHeight="1" x14ac:dyDescent="0.3">
      <c r="A23" s="178" t="s">
        <v>114</v>
      </c>
      <c r="B23" s="155">
        <v>0</v>
      </c>
      <c r="C23" s="131">
        <v>0</v>
      </c>
      <c r="D23" s="141">
        <v>0</v>
      </c>
      <c r="E23" s="147">
        <v>0.224529274</v>
      </c>
      <c r="F23" s="35">
        <v>0</v>
      </c>
      <c r="G23" s="35">
        <v>9.5778478230000008</v>
      </c>
      <c r="H23" s="35">
        <v>0</v>
      </c>
      <c r="I23" s="35">
        <v>0</v>
      </c>
      <c r="J23" s="35">
        <v>0</v>
      </c>
      <c r="K23" s="35">
        <v>0.178439768</v>
      </c>
      <c r="L23" s="35">
        <v>0</v>
      </c>
      <c r="M23" s="35">
        <v>14.140633589</v>
      </c>
      <c r="N23" s="35">
        <f t="shared" si="6"/>
        <v>24.121450454000001</v>
      </c>
      <c r="O23" s="35">
        <v>0</v>
      </c>
      <c r="P23" s="35">
        <v>0</v>
      </c>
      <c r="Q23" s="148">
        <v>0</v>
      </c>
    </row>
    <row r="24" spans="1:17" ht="17.399999999999999" customHeight="1" x14ac:dyDescent="0.3">
      <c r="A24" s="178" t="s">
        <v>87</v>
      </c>
      <c r="B24" s="155">
        <v>0</v>
      </c>
      <c r="C24" s="131">
        <v>0</v>
      </c>
      <c r="D24" s="141">
        <v>14.2713035</v>
      </c>
      <c r="E24" s="147">
        <v>0</v>
      </c>
      <c r="F24" s="35">
        <v>8.1156936359999996</v>
      </c>
      <c r="G24" s="35">
        <v>18.368712513999998</v>
      </c>
      <c r="H24" s="35">
        <v>0</v>
      </c>
      <c r="I24" s="35">
        <v>0</v>
      </c>
      <c r="J24" s="35">
        <v>14.499577479000001</v>
      </c>
      <c r="K24" s="35">
        <v>0</v>
      </c>
      <c r="L24" s="35">
        <v>8.1092404680000012</v>
      </c>
      <c r="M24" s="35">
        <v>18.351435177000003</v>
      </c>
      <c r="N24" s="35">
        <f t="shared" si="6"/>
        <v>81.715962774000005</v>
      </c>
      <c r="O24" s="35">
        <v>0</v>
      </c>
      <c r="P24" s="35">
        <v>3.7999999999999999E-2</v>
      </c>
      <c r="Q24" s="148">
        <v>21.605</v>
      </c>
    </row>
    <row r="25" spans="1:17" ht="17.399999999999999" customHeight="1" x14ac:dyDescent="0.3">
      <c r="A25" s="178" t="s">
        <v>90</v>
      </c>
      <c r="B25" s="155">
        <v>48.999651010000001</v>
      </c>
      <c r="C25" s="131">
        <v>0</v>
      </c>
      <c r="D25" s="141">
        <v>0</v>
      </c>
      <c r="E25" s="147">
        <v>0</v>
      </c>
      <c r="F25" s="35">
        <v>0</v>
      </c>
      <c r="G25" s="35">
        <v>0</v>
      </c>
      <c r="H25" s="35">
        <v>52.649420751999997</v>
      </c>
      <c r="I25" s="35">
        <v>0</v>
      </c>
      <c r="J25" s="35">
        <v>0</v>
      </c>
      <c r="K25" s="35">
        <v>0</v>
      </c>
      <c r="L25" s="35">
        <v>0</v>
      </c>
      <c r="M25" s="35">
        <v>0</v>
      </c>
      <c r="N25" s="35">
        <f t="shared" si="6"/>
        <v>101.64907176200001</v>
      </c>
      <c r="O25" s="35">
        <v>51.890999999999998</v>
      </c>
      <c r="P25" s="35">
        <v>0</v>
      </c>
      <c r="Q25" s="148">
        <v>0</v>
      </c>
    </row>
    <row r="26" spans="1:17" ht="17.399999999999999" customHeight="1" x14ac:dyDescent="0.3">
      <c r="A26" s="178" t="s">
        <v>85</v>
      </c>
      <c r="B26" s="155">
        <v>0</v>
      </c>
      <c r="C26" s="131">
        <v>0</v>
      </c>
      <c r="D26" s="141">
        <v>2.10224784</v>
      </c>
      <c r="E26" s="147">
        <v>20.023218230999998</v>
      </c>
      <c r="F26" s="35">
        <v>0</v>
      </c>
      <c r="G26" s="35">
        <v>27.976719134</v>
      </c>
      <c r="H26" s="35">
        <v>0</v>
      </c>
      <c r="I26" s="35">
        <v>0.32952609100000002</v>
      </c>
      <c r="J26" s="35">
        <v>2.0187298189999998</v>
      </c>
      <c r="K26" s="35">
        <v>20.023218230999998</v>
      </c>
      <c r="L26" s="35">
        <v>0</v>
      </c>
      <c r="M26" s="35">
        <v>22.342814346000001</v>
      </c>
      <c r="N26" s="35">
        <f t="shared" si="6"/>
        <v>94.816473691999988</v>
      </c>
      <c r="O26" s="35">
        <v>21.75</v>
      </c>
      <c r="P26" s="35">
        <v>0</v>
      </c>
      <c r="Q26" s="148">
        <v>1.766</v>
      </c>
    </row>
    <row r="27" spans="1:17" ht="17.399999999999999" customHeight="1" x14ac:dyDescent="0.3">
      <c r="A27" s="178" t="s">
        <v>88</v>
      </c>
      <c r="B27" s="155">
        <v>0</v>
      </c>
      <c r="C27" s="131">
        <v>0</v>
      </c>
      <c r="D27" s="141">
        <v>3.637845</v>
      </c>
      <c r="E27" s="147">
        <v>0</v>
      </c>
      <c r="F27" s="35">
        <v>3.7995055079999998</v>
      </c>
      <c r="G27" s="35">
        <v>0</v>
      </c>
      <c r="H27" s="35">
        <v>0</v>
      </c>
      <c r="I27" s="35">
        <v>0</v>
      </c>
      <c r="J27" s="35">
        <v>3.6088243009999998</v>
      </c>
      <c r="K27" s="35">
        <v>0</v>
      </c>
      <c r="L27" s="35">
        <v>3.7631902049999999</v>
      </c>
      <c r="M27" s="35">
        <v>0</v>
      </c>
      <c r="N27" s="35">
        <f t="shared" si="6"/>
        <v>14.809365014000001</v>
      </c>
      <c r="O27" s="35">
        <v>0</v>
      </c>
      <c r="P27" s="35">
        <v>0</v>
      </c>
      <c r="Q27" s="148">
        <v>3.5529999999999999</v>
      </c>
    </row>
    <row r="28" spans="1:17" ht="17.399999999999999" customHeight="1" x14ac:dyDescent="0.3">
      <c r="A28" s="178" t="s">
        <v>89</v>
      </c>
      <c r="B28" s="155">
        <v>0</v>
      </c>
      <c r="C28" s="131">
        <v>0</v>
      </c>
      <c r="D28" s="141">
        <v>0</v>
      </c>
      <c r="E28" s="147">
        <v>0</v>
      </c>
      <c r="F28" s="35">
        <v>0</v>
      </c>
      <c r="G28" s="35">
        <v>0</v>
      </c>
      <c r="H28" s="35">
        <v>0</v>
      </c>
      <c r="I28" s="35">
        <v>3.6458929999999999E-3</v>
      </c>
      <c r="J28" s="35">
        <v>0</v>
      </c>
      <c r="K28" s="35">
        <v>0</v>
      </c>
      <c r="L28" s="35">
        <v>0</v>
      </c>
      <c r="M28" s="35">
        <v>0</v>
      </c>
      <c r="N28" s="35">
        <f t="shared" si="6"/>
        <v>3.6458929999999999E-3</v>
      </c>
      <c r="O28" s="35">
        <v>0</v>
      </c>
      <c r="P28" s="35">
        <v>4.0000000000000001E-3</v>
      </c>
      <c r="Q28" s="148">
        <v>0</v>
      </c>
    </row>
    <row r="29" spans="1:17" ht="17.399999999999999" customHeight="1" x14ac:dyDescent="0.3">
      <c r="A29" s="178" t="s">
        <v>84</v>
      </c>
      <c r="B29" s="155">
        <v>0</v>
      </c>
      <c r="C29" s="131">
        <v>0</v>
      </c>
      <c r="D29" s="141">
        <v>0</v>
      </c>
      <c r="E29" s="147">
        <v>0</v>
      </c>
      <c r="F29" s="35">
        <v>82.419295731000005</v>
      </c>
      <c r="G29" s="35">
        <v>42.853827965999997</v>
      </c>
      <c r="H29" s="35">
        <v>0</v>
      </c>
      <c r="I29" s="35">
        <v>0</v>
      </c>
      <c r="J29" s="35">
        <v>0</v>
      </c>
      <c r="K29" s="35">
        <v>0</v>
      </c>
      <c r="L29" s="35">
        <v>82.403246756000001</v>
      </c>
      <c r="M29" s="35">
        <v>43.089288641000003</v>
      </c>
      <c r="N29" s="35">
        <f t="shared" si="6"/>
        <v>250.765659094</v>
      </c>
      <c r="O29" s="35">
        <v>0</v>
      </c>
      <c r="P29" s="35">
        <v>0</v>
      </c>
      <c r="Q29" s="148">
        <v>0</v>
      </c>
    </row>
    <row r="30" spans="1:17" s="34" customFormat="1" x14ac:dyDescent="0.3">
      <c r="A30" s="180" t="s">
        <v>112</v>
      </c>
      <c r="B30" s="156">
        <f t="shared" ref="B30:D30" si="10">SUM(B31:B36)</f>
        <v>41.609246040000002</v>
      </c>
      <c r="C30" s="133">
        <f t="shared" si="10"/>
        <v>157.31925683999998</v>
      </c>
      <c r="D30" s="142">
        <f t="shared" si="10"/>
        <v>13.71177862</v>
      </c>
      <c r="E30" s="145">
        <f t="shared" ref="E30:M30" si="11">SUM(E31:E36)</f>
        <v>8.4120734349999982</v>
      </c>
      <c r="F30" s="127">
        <f t="shared" si="11"/>
        <v>17.661593028000002</v>
      </c>
      <c r="G30" s="127">
        <f t="shared" si="11"/>
        <v>135.64651179800001</v>
      </c>
      <c r="H30" s="127">
        <f t="shared" si="11"/>
        <v>41.383662654999995</v>
      </c>
      <c r="I30" s="127">
        <f t="shared" si="11"/>
        <v>163.865281641</v>
      </c>
      <c r="J30" s="127">
        <f t="shared" si="11"/>
        <v>12.890354160999999</v>
      </c>
      <c r="K30" s="127">
        <f t="shared" si="11"/>
        <v>8.216168849999999</v>
      </c>
      <c r="L30" s="127">
        <f t="shared" si="11"/>
        <v>17.661593028000002</v>
      </c>
      <c r="M30" s="127">
        <f t="shared" si="11"/>
        <v>146.68242757199999</v>
      </c>
      <c r="N30" s="127">
        <f t="shared" si="6"/>
        <v>765.05994766799995</v>
      </c>
      <c r="O30" s="127">
        <f t="shared" ref="O30:Q30" si="12">SUM(O31:O36)</f>
        <v>42.878999999999998</v>
      </c>
      <c r="P30" s="127">
        <f t="shared" si="12"/>
        <v>160.85900000000001</v>
      </c>
      <c r="Q30" s="146">
        <f t="shared" si="12"/>
        <v>12.446999999999999</v>
      </c>
    </row>
    <row r="31" spans="1:17" ht="16.2" customHeight="1" x14ac:dyDescent="0.3">
      <c r="A31" s="178" t="s">
        <v>92</v>
      </c>
      <c r="B31" s="155">
        <v>0</v>
      </c>
      <c r="C31" s="131">
        <v>0.85922628000000001</v>
      </c>
      <c r="D31" s="141">
        <v>1.1538133099999999</v>
      </c>
      <c r="E31" s="147">
        <v>0.19590458499999999</v>
      </c>
      <c r="F31" s="35">
        <v>0</v>
      </c>
      <c r="G31" s="35">
        <v>21.514095954999998</v>
      </c>
      <c r="H31" s="35">
        <v>0</v>
      </c>
      <c r="I31" s="35">
        <v>10.896417723999999</v>
      </c>
      <c r="J31" s="35">
        <v>1.2760573239999999</v>
      </c>
      <c r="K31" s="35">
        <v>0</v>
      </c>
      <c r="L31" s="35">
        <v>0</v>
      </c>
      <c r="M31" s="35">
        <v>34.020627384999997</v>
      </c>
      <c r="N31" s="35">
        <f t="shared" si="6"/>
        <v>69.916142562999994</v>
      </c>
      <c r="O31" s="35">
        <v>2.1110000000000002</v>
      </c>
      <c r="P31" s="35">
        <v>10.786</v>
      </c>
      <c r="Q31" s="148">
        <v>1.1539999999999999</v>
      </c>
    </row>
    <row r="32" spans="1:17" ht="16.2" customHeight="1" x14ac:dyDescent="0.3">
      <c r="A32" s="178" t="s">
        <v>93</v>
      </c>
      <c r="B32" s="155">
        <v>0</v>
      </c>
      <c r="C32" s="131">
        <v>81.87330618</v>
      </c>
      <c r="D32" s="141">
        <v>0</v>
      </c>
      <c r="E32" s="147">
        <v>0</v>
      </c>
      <c r="F32" s="35">
        <v>0</v>
      </c>
      <c r="G32" s="35">
        <v>0</v>
      </c>
      <c r="H32" s="35">
        <v>0</v>
      </c>
      <c r="I32" s="35">
        <v>79.558108438999994</v>
      </c>
      <c r="J32" s="35">
        <v>0</v>
      </c>
      <c r="K32" s="35">
        <v>0</v>
      </c>
      <c r="L32" s="35">
        <v>0</v>
      </c>
      <c r="M32" s="35">
        <v>0</v>
      </c>
      <c r="N32" s="35">
        <f t="shared" si="6"/>
        <v>161.43141461900001</v>
      </c>
      <c r="O32" s="35">
        <v>0</v>
      </c>
      <c r="P32" s="35">
        <v>78.494</v>
      </c>
      <c r="Q32" s="148">
        <v>0</v>
      </c>
    </row>
    <row r="33" spans="1:17" ht="16.2" customHeight="1" x14ac:dyDescent="0.3">
      <c r="A33" s="178" t="s">
        <v>94</v>
      </c>
      <c r="B33" s="155">
        <v>0</v>
      </c>
      <c r="C33" s="131">
        <v>66.666620279999989</v>
      </c>
      <c r="D33" s="141">
        <v>0</v>
      </c>
      <c r="E33" s="147">
        <v>0</v>
      </c>
      <c r="F33" s="35">
        <v>0</v>
      </c>
      <c r="G33" s="35">
        <v>0</v>
      </c>
      <c r="H33" s="35">
        <v>0</v>
      </c>
      <c r="I33" s="35">
        <v>65.412715093000003</v>
      </c>
      <c r="J33" s="35">
        <v>0</v>
      </c>
      <c r="K33" s="35">
        <v>0</v>
      </c>
      <c r="L33" s="35">
        <v>0</v>
      </c>
      <c r="M33" s="35">
        <v>0</v>
      </c>
      <c r="N33" s="35">
        <f t="shared" si="6"/>
        <v>132.07933537299999</v>
      </c>
      <c r="O33" s="35">
        <v>0</v>
      </c>
      <c r="P33" s="35">
        <v>63.716000000000001</v>
      </c>
      <c r="Q33" s="148">
        <v>0</v>
      </c>
    </row>
    <row r="34" spans="1:17" ht="16.2" customHeight="1" x14ac:dyDescent="0.3">
      <c r="A34" s="178" t="s">
        <v>95</v>
      </c>
      <c r="B34" s="155">
        <v>0</v>
      </c>
      <c r="C34" s="131"/>
      <c r="D34" s="141">
        <v>0</v>
      </c>
      <c r="E34" s="147">
        <v>0</v>
      </c>
      <c r="F34" s="35">
        <v>0</v>
      </c>
      <c r="G34" s="35">
        <v>29.758192147999999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29.319298875999998</v>
      </c>
      <c r="N34" s="35">
        <f t="shared" si="6"/>
        <v>59.077491023999997</v>
      </c>
      <c r="O34" s="35">
        <v>0</v>
      </c>
      <c r="P34" s="35">
        <v>0</v>
      </c>
      <c r="Q34" s="148">
        <v>0</v>
      </c>
    </row>
    <row r="35" spans="1:17" ht="16.2" customHeight="1" x14ac:dyDescent="0.3">
      <c r="A35" s="178" t="s">
        <v>96</v>
      </c>
      <c r="B35" s="155">
        <v>14.131733049999999</v>
      </c>
      <c r="C35" s="131">
        <v>0</v>
      </c>
      <c r="D35" s="141">
        <v>0</v>
      </c>
      <c r="E35" s="147">
        <v>0</v>
      </c>
      <c r="F35" s="35">
        <v>0</v>
      </c>
      <c r="G35" s="35">
        <v>68.866567236999998</v>
      </c>
      <c r="H35" s="35">
        <v>13.938200653999999</v>
      </c>
      <c r="I35" s="35">
        <v>0</v>
      </c>
      <c r="J35" s="35">
        <v>0</v>
      </c>
      <c r="K35" s="35">
        <v>0</v>
      </c>
      <c r="L35" s="35">
        <v>0</v>
      </c>
      <c r="M35" s="35">
        <v>67.958123018000009</v>
      </c>
      <c r="N35" s="35">
        <f t="shared" si="6"/>
        <v>164.894623959</v>
      </c>
      <c r="O35" s="35">
        <v>13.788</v>
      </c>
      <c r="P35" s="35">
        <v>0</v>
      </c>
      <c r="Q35" s="148">
        <v>0</v>
      </c>
    </row>
    <row r="36" spans="1:17" ht="16.2" customHeight="1" x14ac:dyDescent="0.3">
      <c r="A36" s="178" t="s">
        <v>97</v>
      </c>
      <c r="B36" s="155">
        <v>27.477512990000001</v>
      </c>
      <c r="C36" s="131">
        <v>7.9201041000000032</v>
      </c>
      <c r="D36" s="141">
        <v>12.55796531</v>
      </c>
      <c r="E36" s="147">
        <v>8.216168849999999</v>
      </c>
      <c r="F36" s="35">
        <v>17.661593028000002</v>
      </c>
      <c r="G36" s="35">
        <v>15.507656458000001</v>
      </c>
      <c r="H36" s="35">
        <v>27.445462000999999</v>
      </c>
      <c r="I36" s="35">
        <v>7.9980403849999995</v>
      </c>
      <c r="J36" s="35">
        <v>11.614296836999999</v>
      </c>
      <c r="K36" s="35">
        <v>8.216168849999999</v>
      </c>
      <c r="L36" s="35">
        <v>17.661593028000002</v>
      </c>
      <c r="M36" s="35">
        <v>15.384378292999999</v>
      </c>
      <c r="N36" s="35">
        <f t="shared" si="6"/>
        <v>177.66094013</v>
      </c>
      <c r="O36" s="35">
        <v>26.979999999999997</v>
      </c>
      <c r="P36" s="35">
        <v>7.8630000000000004</v>
      </c>
      <c r="Q36" s="148">
        <v>11.292999999999999</v>
      </c>
    </row>
    <row r="37" spans="1:17" ht="15" thickBot="1" x14ac:dyDescent="0.35">
      <c r="A37" s="181"/>
      <c r="B37" s="149">
        <f t="shared" ref="B37" si="13">+B9+B16+B18+B30</f>
        <v>1015.79374117</v>
      </c>
      <c r="C37" s="150">
        <f t="shared" ref="C37:D37" si="14">+C9+C16+C18+C30</f>
        <v>776.70927427000004</v>
      </c>
      <c r="D37" s="157">
        <f t="shared" si="14"/>
        <v>5022.9465459999992</v>
      </c>
      <c r="E37" s="149">
        <f t="shared" ref="E37:M37" si="15">+E9+E16+E18+E30</f>
        <v>643.16848468399996</v>
      </c>
      <c r="F37" s="150">
        <f t="shared" si="15"/>
        <v>1133.7518737330001</v>
      </c>
      <c r="G37" s="150">
        <f t="shared" si="15"/>
        <v>1796.1409511329998</v>
      </c>
      <c r="H37" s="150">
        <f t="shared" si="15"/>
        <v>1010.46703593</v>
      </c>
      <c r="I37" s="150">
        <f t="shared" si="15"/>
        <v>783.40864953900007</v>
      </c>
      <c r="J37" s="150">
        <f t="shared" si="15"/>
        <v>794.72204746499995</v>
      </c>
      <c r="K37" s="150">
        <f t="shared" si="15"/>
        <v>670.48502459200006</v>
      </c>
      <c r="L37" s="150">
        <f t="shared" si="15"/>
        <v>1120.2775825610001</v>
      </c>
      <c r="M37" s="150">
        <f t="shared" si="15"/>
        <v>1791.836296597</v>
      </c>
      <c r="N37" s="150">
        <f>SUM(B37:M37)</f>
        <v>16559.707507674</v>
      </c>
      <c r="O37" s="150">
        <f t="shared" ref="O37:Q37" si="16">+O9+O16+O18+O30</f>
        <v>1463.9539999999997</v>
      </c>
      <c r="P37" s="150">
        <f t="shared" si="16"/>
        <v>1005.1870000000001</v>
      </c>
      <c r="Q37" s="151">
        <f t="shared" si="16"/>
        <v>4994.3519999999999</v>
      </c>
    </row>
    <row r="38" spans="1:17" x14ac:dyDescent="0.3">
      <c r="A38" s="52" t="s">
        <v>207</v>
      </c>
      <c r="B38" s="52"/>
      <c r="C38" s="52"/>
      <c r="D38" s="52"/>
    </row>
  </sheetData>
  <mergeCells count="7">
    <mergeCell ref="A1:N1"/>
    <mergeCell ref="B7:D7"/>
    <mergeCell ref="E7:Q7"/>
    <mergeCell ref="A7:A8"/>
    <mergeCell ref="A4:Q4"/>
    <mergeCell ref="A5:Q5"/>
    <mergeCell ref="A6:Q6"/>
  </mergeCells>
  <phoneticPr fontId="40" type="noConversion"/>
  <pageMargins left="0.25" right="0.25" top="0.75" bottom="0.75" header="0.3" footer="0.3"/>
  <pageSetup scale="65" orientation="landscape" r:id="rId1"/>
  <ignoredErrors>
    <ignoredError sqref="N16 N18 N9 N30 N37" formula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5" tint="-0.249977111117893"/>
  </sheetPr>
  <dimension ref="A1:Q37"/>
  <sheetViews>
    <sheetView zoomScaleNormal="100" zoomScaleSheetLayoutView="85" workbookViewId="0">
      <pane xSplit="1" topLeftCell="B1" activePane="topRight" state="frozen"/>
      <selection pane="topRight" activeCell="N18" sqref="N18"/>
    </sheetView>
  </sheetViews>
  <sheetFormatPr baseColWidth="10" defaultRowHeight="14.4" x14ac:dyDescent="0.3"/>
  <cols>
    <col min="1" max="1" width="39.88671875" bestFit="1" customWidth="1"/>
    <col min="2" max="2" width="9.44140625" customWidth="1"/>
    <col min="3" max="3" width="9.6640625" customWidth="1"/>
    <col min="4" max="4" width="9.44140625" customWidth="1"/>
    <col min="5" max="9" width="9.6640625" customWidth="1"/>
    <col min="10" max="10" width="10.33203125" customWidth="1"/>
    <col min="11" max="11" width="9.6640625" customWidth="1"/>
    <col min="12" max="12" width="10.33203125" customWidth="1"/>
    <col min="13" max="13" width="9.6640625" customWidth="1"/>
    <col min="14" max="14" width="12.6640625" customWidth="1"/>
  </cols>
  <sheetData>
    <row r="1" spans="1:17" x14ac:dyDescent="0.3">
      <c r="A1" s="197"/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</row>
    <row r="3" spans="1:17" ht="48.75" customHeight="1" x14ac:dyDescent="0.3"/>
    <row r="4" spans="1:17" ht="19.2" customHeight="1" x14ac:dyDescent="0.4">
      <c r="A4" s="233" t="s">
        <v>196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</row>
    <row r="5" spans="1:17" x14ac:dyDescent="0.3">
      <c r="A5" s="203" t="s">
        <v>36</v>
      </c>
      <c r="B5" s="203"/>
      <c r="C5" s="203"/>
      <c r="D5" s="203"/>
      <c r="E5" s="203"/>
      <c r="F5" s="203"/>
      <c r="G5" s="203"/>
      <c r="H5" s="203"/>
      <c r="I5" s="203"/>
      <c r="J5" s="203"/>
      <c r="K5" s="203"/>
      <c r="L5" s="203"/>
      <c r="M5" s="203"/>
      <c r="N5" s="203"/>
      <c r="O5" s="203"/>
      <c r="P5" s="203"/>
      <c r="Q5" s="203"/>
    </row>
    <row r="6" spans="1:17" ht="17.399999999999999" customHeight="1" thickBot="1" x14ac:dyDescent="0.35">
      <c r="A6" s="243" t="s">
        <v>210</v>
      </c>
      <c r="B6" s="243"/>
      <c r="C6" s="243"/>
      <c r="D6" s="243"/>
      <c r="E6" s="243"/>
      <c r="F6" s="243"/>
      <c r="G6" s="243"/>
      <c r="H6" s="243"/>
      <c r="I6" s="243"/>
      <c r="J6" s="243"/>
      <c r="K6" s="243"/>
      <c r="L6" s="243"/>
      <c r="M6" s="243"/>
      <c r="N6" s="243"/>
      <c r="O6" s="243"/>
      <c r="P6" s="243"/>
      <c r="Q6" s="243"/>
    </row>
    <row r="7" spans="1:17" ht="17.399999999999999" customHeight="1" x14ac:dyDescent="0.3">
      <c r="A7" s="241" t="s">
        <v>152</v>
      </c>
      <c r="B7" s="235" t="s">
        <v>265</v>
      </c>
      <c r="C7" s="236"/>
      <c r="D7" s="237"/>
      <c r="E7" s="235" t="s">
        <v>266</v>
      </c>
      <c r="F7" s="236"/>
      <c r="G7" s="236"/>
      <c r="H7" s="236"/>
      <c r="I7" s="236"/>
      <c r="J7" s="236"/>
      <c r="K7" s="236"/>
      <c r="L7" s="236"/>
      <c r="M7" s="236"/>
      <c r="N7" s="236"/>
      <c r="O7" s="236"/>
      <c r="P7" s="236"/>
      <c r="Q7" s="237"/>
    </row>
    <row r="8" spans="1:17" x14ac:dyDescent="0.3">
      <c r="A8" s="242"/>
      <c r="B8" s="143">
        <v>44562</v>
      </c>
      <c r="C8" s="138">
        <v>44593</v>
      </c>
      <c r="D8" s="164">
        <v>44621</v>
      </c>
      <c r="E8" s="143">
        <v>44652</v>
      </c>
      <c r="F8" s="138">
        <v>44682</v>
      </c>
      <c r="G8" s="138">
        <v>44713</v>
      </c>
      <c r="H8" s="138">
        <v>44743</v>
      </c>
      <c r="I8" s="138">
        <v>44774</v>
      </c>
      <c r="J8" s="138">
        <v>44805</v>
      </c>
      <c r="K8" s="138">
        <v>44835</v>
      </c>
      <c r="L8" s="138">
        <v>44866</v>
      </c>
      <c r="M8" s="138">
        <v>44896</v>
      </c>
      <c r="N8" s="126" t="s">
        <v>264</v>
      </c>
      <c r="O8" s="137">
        <v>44927</v>
      </c>
      <c r="P8" s="137">
        <v>44958</v>
      </c>
      <c r="Q8" s="144">
        <v>44986</v>
      </c>
    </row>
    <row r="9" spans="1:17" x14ac:dyDescent="0.3">
      <c r="A9" s="178" t="s">
        <v>166</v>
      </c>
      <c r="B9" s="155">
        <v>8.5299999999999923</v>
      </c>
      <c r="C9" s="131">
        <v>282.37299999999999</v>
      </c>
      <c r="D9" s="165">
        <v>908.47499999999934</v>
      </c>
      <c r="E9" s="147">
        <v>8.1691087499999995</v>
      </c>
      <c r="F9" s="35">
        <v>900.82666494999989</v>
      </c>
      <c r="G9" s="35">
        <v>8.0546591670000005</v>
      </c>
      <c r="H9" s="35">
        <v>8.0546591670000005</v>
      </c>
      <c r="I9" s="35">
        <v>281.89662091700001</v>
      </c>
      <c r="J9" s="35">
        <v>8.0546591670000005</v>
      </c>
      <c r="K9" s="35">
        <v>8.0546591670000005</v>
      </c>
      <c r="L9" s="35">
        <v>613.67266036699993</v>
      </c>
      <c r="M9" s="35">
        <v>8.0546591670000005</v>
      </c>
      <c r="N9" s="35">
        <f>SUM(B9:M9)</f>
        <v>3044.2163508189988</v>
      </c>
      <c r="O9" s="35">
        <v>8.9079999999999977</v>
      </c>
      <c r="P9" s="35">
        <v>231.87400000000005</v>
      </c>
      <c r="Q9" s="148">
        <v>8.9079999999999977</v>
      </c>
    </row>
    <row r="10" spans="1:17" x14ac:dyDescent="0.3">
      <c r="A10" s="178" t="s">
        <v>39</v>
      </c>
      <c r="B10" s="155">
        <v>22.455000000000023</v>
      </c>
      <c r="C10" s="131">
        <v>1020.1760000000005</v>
      </c>
      <c r="D10" s="165">
        <v>3288.4170000000031</v>
      </c>
      <c r="E10" s="147">
        <v>23.477702607999998</v>
      </c>
      <c r="F10" s="35">
        <v>3526.5753619479997</v>
      </c>
      <c r="G10" s="35">
        <v>81.051501946000002</v>
      </c>
      <c r="H10" s="35">
        <v>20.302820967999995</v>
      </c>
      <c r="I10" s="35">
        <v>643.94410458400023</v>
      </c>
      <c r="J10" s="35">
        <v>77.755812351000003</v>
      </c>
      <c r="K10" s="35">
        <v>68.501878522000013</v>
      </c>
      <c r="L10" s="35">
        <v>1496.2253834800001</v>
      </c>
      <c r="M10" s="35">
        <v>81.041213863999999</v>
      </c>
      <c r="N10" s="35">
        <f t="shared" ref="N10:N17" si="0">SUM(B10:M10)</f>
        <v>10349.923780271003</v>
      </c>
      <c r="O10" s="35">
        <v>21.032999999999998</v>
      </c>
      <c r="P10" s="35">
        <v>1453.7930000000006</v>
      </c>
      <c r="Q10" s="148">
        <v>36.652000000000015</v>
      </c>
    </row>
    <row r="11" spans="1:17" x14ac:dyDescent="0.3">
      <c r="A11" s="178" t="s">
        <v>123</v>
      </c>
      <c r="B11" s="155">
        <v>0.42400000000000021</v>
      </c>
      <c r="C11" s="131">
        <v>18.084000000000003</v>
      </c>
      <c r="D11" s="165">
        <v>58.557000000000016</v>
      </c>
      <c r="E11" s="147">
        <v>0.22707958299999997</v>
      </c>
      <c r="F11" s="35">
        <v>18.975426583000001</v>
      </c>
      <c r="G11" s="35">
        <v>0.22707958299999997</v>
      </c>
      <c r="H11" s="35">
        <v>0.22707958299999997</v>
      </c>
      <c r="I11" s="35">
        <v>6.872276083</v>
      </c>
      <c r="J11" s="35">
        <v>0.22707958299999997</v>
      </c>
      <c r="K11" s="35">
        <v>0.22707958299999997</v>
      </c>
      <c r="L11" s="35">
        <v>18.975426583000001</v>
      </c>
      <c r="M11" s="35">
        <v>0.22707958299999997</v>
      </c>
      <c r="N11" s="35">
        <f t="shared" si="0"/>
        <v>123.25060674700006</v>
      </c>
      <c r="O11" s="35">
        <v>1.2970000000000002</v>
      </c>
      <c r="P11" s="35">
        <v>9.7980000000000018</v>
      </c>
      <c r="Q11" s="148">
        <v>1.2970000000000002</v>
      </c>
    </row>
    <row r="12" spans="1:17" x14ac:dyDescent="0.3">
      <c r="A12" s="178" t="s">
        <v>40</v>
      </c>
      <c r="B12" s="155">
        <v>0.03</v>
      </c>
      <c r="C12" s="131">
        <v>1.8579999999999999</v>
      </c>
      <c r="D12" s="165">
        <v>0.03</v>
      </c>
      <c r="E12" s="147">
        <v>3.0502499999999998E-2</v>
      </c>
      <c r="F12" s="35">
        <v>26.0457225</v>
      </c>
      <c r="G12" s="35">
        <v>2.01625E-2</v>
      </c>
      <c r="H12" s="35">
        <v>2.01625E-2</v>
      </c>
      <c r="I12" s="35">
        <v>1.8486175</v>
      </c>
      <c r="J12" s="35">
        <v>2.01625E-2</v>
      </c>
      <c r="K12" s="35">
        <v>2.01625E-2</v>
      </c>
      <c r="L12" s="35">
        <v>0.1026625</v>
      </c>
      <c r="M12" s="35">
        <v>2.01625E-2</v>
      </c>
      <c r="N12" s="35">
        <f t="shared" si="0"/>
        <v>30.046317500000008</v>
      </c>
      <c r="O12" s="35">
        <v>0</v>
      </c>
      <c r="P12" s="35">
        <v>0</v>
      </c>
      <c r="Q12" s="148">
        <v>0</v>
      </c>
    </row>
    <row r="13" spans="1:17" x14ac:dyDescent="0.3">
      <c r="A13" s="178" t="s">
        <v>49</v>
      </c>
      <c r="B13" s="155">
        <v>22.531000000000017</v>
      </c>
      <c r="C13" s="131">
        <v>540.63900000000001</v>
      </c>
      <c r="D13" s="165">
        <v>3668.358000000002</v>
      </c>
      <c r="E13" s="147">
        <v>20.782727801</v>
      </c>
      <c r="F13" s="35">
        <v>2352.9629330619996</v>
      </c>
      <c r="G13" s="35">
        <v>169.00637463499999</v>
      </c>
      <c r="H13" s="35">
        <v>20.639133634999997</v>
      </c>
      <c r="I13" s="35">
        <v>527.306169135</v>
      </c>
      <c r="J13" s="35">
        <v>20.639133634999997</v>
      </c>
      <c r="K13" s="35">
        <v>20.639133634999997</v>
      </c>
      <c r="L13" s="35">
        <v>1731.4351688959998</v>
      </c>
      <c r="M13" s="35">
        <v>169.00637463499999</v>
      </c>
      <c r="N13" s="35">
        <f t="shared" si="0"/>
        <v>9263.9451490690026</v>
      </c>
      <c r="O13" s="35">
        <v>18.601999999999993</v>
      </c>
      <c r="P13" s="35">
        <v>470.0330000000003</v>
      </c>
      <c r="Q13" s="148">
        <v>18.467999999999993</v>
      </c>
    </row>
    <row r="14" spans="1:17" x14ac:dyDescent="0.3">
      <c r="A14" s="178" t="s">
        <v>42</v>
      </c>
      <c r="B14" s="155">
        <v>0</v>
      </c>
      <c r="C14" s="131">
        <v>0</v>
      </c>
      <c r="D14" s="165">
        <v>2.1000000000000001E-2</v>
      </c>
      <c r="E14" s="147">
        <v>1.7670169999999998E-3</v>
      </c>
      <c r="F14" s="35">
        <v>3.9548990000000004E-3</v>
      </c>
      <c r="G14" s="35">
        <v>3.3225380000000003E-3</v>
      </c>
      <c r="H14" s="35">
        <v>2.6650816000000004E-2</v>
      </c>
      <c r="I14" s="35">
        <v>6.6803340000000004E-3</v>
      </c>
      <c r="J14" s="35">
        <v>2.5651409999999999E-3</v>
      </c>
      <c r="K14" s="35">
        <v>1.9281009999999996E-3</v>
      </c>
      <c r="L14" s="35">
        <v>2.8503983000000004E-2</v>
      </c>
      <c r="M14" s="35">
        <v>1.8468E-4</v>
      </c>
      <c r="N14" s="35">
        <f t="shared" si="0"/>
        <v>9.6557509E-2</v>
      </c>
      <c r="O14" s="35">
        <v>0</v>
      </c>
      <c r="P14" s="35">
        <v>0</v>
      </c>
      <c r="Q14" s="148">
        <v>0</v>
      </c>
    </row>
    <row r="15" spans="1:17" ht="13.95" customHeight="1" x14ac:dyDescent="0.3">
      <c r="A15" s="178" t="s">
        <v>50</v>
      </c>
      <c r="B15" s="155">
        <v>181.52100000000002</v>
      </c>
      <c r="C15" s="131">
        <v>845.77299999999946</v>
      </c>
      <c r="D15" s="165">
        <v>1588.5630000000008</v>
      </c>
      <c r="E15" s="147">
        <v>180.84631311900003</v>
      </c>
      <c r="F15" s="35">
        <v>454.87182063399996</v>
      </c>
      <c r="G15" s="35">
        <v>835.43971933500006</v>
      </c>
      <c r="H15" s="35">
        <v>13.231208523999998</v>
      </c>
      <c r="I15" s="35">
        <v>369.18854594099997</v>
      </c>
      <c r="J15" s="35">
        <v>13.231793305</v>
      </c>
      <c r="K15" s="35">
        <v>13.231008052</v>
      </c>
      <c r="L15" s="35">
        <v>287.16197994499998</v>
      </c>
      <c r="M15" s="35">
        <v>5682.5499386909996</v>
      </c>
      <c r="N15" s="35">
        <f t="shared" si="0"/>
        <v>10465.609327545999</v>
      </c>
      <c r="O15" s="35">
        <v>46.583999999999996</v>
      </c>
      <c r="P15" s="35">
        <v>913.12299999999971</v>
      </c>
      <c r="Q15" s="148">
        <v>58.436</v>
      </c>
    </row>
    <row r="16" spans="1:17" x14ac:dyDescent="0.3">
      <c r="A16" s="178" t="s">
        <v>51</v>
      </c>
      <c r="B16" s="155">
        <v>0.48000000000000015</v>
      </c>
      <c r="C16" s="131">
        <v>11.031999999999998</v>
      </c>
      <c r="D16" s="165">
        <v>12.772000000000004</v>
      </c>
      <c r="E16" s="147">
        <v>30.114152956999988</v>
      </c>
      <c r="F16" s="35">
        <v>75.718202268000027</v>
      </c>
      <c r="G16" s="35">
        <v>6.5937898280000038</v>
      </c>
      <c r="H16" s="35">
        <v>35.725147729</v>
      </c>
      <c r="I16" s="35">
        <v>49.53133698300006</v>
      </c>
      <c r="J16" s="35">
        <v>3.7268701639999988</v>
      </c>
      <c r="K16" s="35">
        <v>26.403869686999986</v>
      </c>
      <c r="L16" s="35">
        <v>14.056660140999996</v>
      </c>
      <c r="M16" s="35">
        <v>0.46351066000000019</v>
      </c>
      <c r="N16" s="35">
        <f t="shared" si="0"/>
        <v>266.6175404170001</v>
      </c>
      <c r="O16" s="35">
        <v>0.62000000000000011</v>
      </c>
      <c r="P16" s="35">
        <v>100.036</v>
      </c>
      <c r="Q16" s="148">
        <v>0.85200000000000009</v>
      </c>
    </row>
    <row r="17" spans="1:17" x14ac:dyDescent="0.3">
      <c r="A17" s="178" t="s">
        <v>167</v>
      </c>
      <c r="B17" s="155">
        <v>0</v>
      </c>
      <c r="C17" s="131">
        <v>1E-3</v>
      </c>
      <c r="D17" s="165">
        <v>0</v>
      </c>
      <c r="E17" s="147">
        <v>0.13053465</v>
      </c>
      <c r="F17" s="35">
        <v>0.13124229300000001</v>
      </c>
      <c r="G17" s="35">
        <v>0.13488805500000001</v>
      </c>
      <c r="H17" s="35">
        <v>0.731327269</v>
      </c>
      <c r="I17" s="35">
        <v>17.812472260999996</v>
      </c>
      <c r="J17" s="35">
        <v>0.67229197900000015</v>
      </c>
      <c r="K17" s="35">
        <v>0.30606814199999999</v>
      </c>
      <c r="L17" s="35">
        <v>0.18372679599999997</v>
      </c>
      <c r="M17" s="35">
        <v>0.126533795</v>
      </c>
      <c r="N17" s="35">
        <f t="shared" si="0"/>
        <v>20.230085239999998</v>
      </c>
      <c r="O17" s="35">
        <v>0</v>
      </c>
      <c r="P17" s="35">
        <v>0</v>
      </c>
      <c r="Q17" s="148">
        <v>0</v>
      </c>
    </row>
    <row r="18" spans="1:17" ht="15" thickBot="1" x14ac:dyDescent="0.35">
      <c r="A18" s="179" t="s">
        <v>52</v>
      </c>
      <c r="B18" s="166">
        <f>SUM(B9:B17)</f>
        <v>235.97100000000003</v>
      </c>
      <c r="C18" s="167">
        <f t="shared" ref="C18:D18" si="1">SUM(C9:C17)</f>
        <v>2719.9360000000006</v>
      </c>
      <c r="D18" s="168">
        <f t="shared" si="1"/>
        <v>9525.1930000000048</v>
      </c>
      <c r="E18" s="177">
        <f t="shared" ref="E18:Q18" si="2">SUM(E9:E17)</f>
        <v>263.77988898500001</v>
      </c>
      <c r="F18" s="169">
        <f t="shared" si="2"/>
        <v>7356.1113291369975</v>
      </c>
      <c r="G18" s="169">
        <f t="shared" si="2"/>
        <v>1100.5314975869999</v>
      </c>
      <c r="H18" s="169">
        <f t="shared" si="2"/>
        <v>98.958190190999986</v>
      </c>
      <c r="I18" s="169">
        <f t="shared" si="2"/>
        <v>1898.4068237380004</v>
      </c>
      <c r="J18" s="169">
        <f t="shared" si="2"/>
        <v>124.330367825</v>
      </c>
      <c r="K18" s="169">
        <f t="shared" si="2"/>
        <v>137.385787389</v>
      </c>
      <c r="L18" s="169">
        <f t="shared" si="2"/>
        <v>4161.8421726909992</v>
      </c>
      <c r="M18" s="169">
        <f t="shared" si="2"/>
        <v>5941.489657574999</v>
      </c>
      <c r="N18" s="169">
        <f t="shared" si="2"/>
        <v>33563.935715118008</v>
      </c>
      <c r="O18" s="169">
        <f t="shared" si="2"/>
        <v>97.043999999999983</v>
      </c>
      <c r="P18" s="169">
        <f t="shared" si="2"/>
        <v>3178.6570000000006</v>
      </c>
      <c r="Q18" s="170">
        <f t="shared" si="2"/>
        <v>124.613</v>
      </c>
    </row>
    <row r="19" spans="1:17" x14ac:dyDescent="0.3">
      <c r="A19" s="52" t="s">
        <v>207</v>
      </c>
      <c r="B19" s="52"/>
      <c r="C19" s="52"/>
      <c r="D19" s="52"/>
    </row>
    <row r="21" spans="1:17" x14ac:dyDescent="0.3">
      <c r="A21" s="6"/>
      <c r="B21" s="6"/>
      <c r="C21" s="6"/>
      <c r="D21" s="6"/>
      <c r="E21" s="6"/>
      <c r="N21" s="26"/>
    </row>
    <row r="22" spans="1:17" x14ac:dyDescent="0.3">
      <c r="A22" s="6"/>
      <c r="B22" s="6"/>
      <c r="C22" s="6"/>
      <c r="D22" s="6"/>
      <c r="E22" s="6"/>
      <c r="F22" s="6"/>
    </row>
    <row r="23" spans="1:17" x14ac:dyDescent="0.3">
      <c r="A23" s="6"/>
      <c r="B23" s="6"/>
      <c r="C23" s="6"/>
      <c r="D23" s="6"/>
      <c r="E23" s="6"/>
      <c r="F23" s="135"/>
      <c r="G23" s="136"/>
      <c r="H23" s="136"/>
      <c r="I23" s="136"/>
      <c r="J23" s="136"/>
      <c r="K23" s="136"/>
      <c r="L23" s="136"/>
      <c r="M23" s="136"/>
      <c r="N23" s="136"/>
    </row>
    <row r="24" spans="1:17" x14ac:dyDescent="0.3">
      <c r="A24" s="6"/>
      <c r="B24" s="6"/>
      <c r="C24" s="6"/>
      <c r="D24" s="6"/>
      <c r="E24" s="6"/>
      <c r="F24" s="6"/>
    </row>
    <row r="25" spans="1:17" x14ac:dyDescent="0.3">
      <c r="A25" s="6"/>
      <c r="B25" s="6"/>
      <c r="C25" s="6"/>
      <c r="D25" s="6"/>
      <c r="E25" s="6"/>
      <c r="F25" s="6"/>
    </row>
    <row r="26" spans="1:17" x14ac:dyDescent="0.3">
      <c r="A26" s="6"/>
      <c r="B26" s="6"/>
      <c r="C26" s="6"/>
      <c r="D26" s="6"/>
      <c r="E26" s="6"/>
      <c r="F26" s="6"/>
    </row>
    <row r="27" spans="1:17" x14ac:dyDescent="0.3">
      <c r="A27" s="6"/>
      <c r="B27" s="6"/>
      <c r="C27" s="6"/>
      <c r="D27" s="6"/>
      <c r="E27" s="6"/>
      <c r="F27" s="6"/>
    </row>
    <row r="28" spans="1:17" x14ac:dyDescent="0.3">
      <c r="A28" s="6"/>
      <c r="B28" s="6"/>
      <c r="C28" s="6"/>
      <c r="D28" s="6"/>
      <c r="E28" s="6"/>
      <c r="F28" s="6"/>
    </row>
    <row r="29" spans="1:17" x14ac:dyDescent="0.3">
      <c r="A29" s="6"/>
      <c r="B29" s="6"/>
      <c r="C29" s="6"/>
      <c r="D29" s="6"/>
      <c r="E29" s="6"/>
      <c r="F29" s="6"/>
    </row>
    <row r="30" spans="1:17" x14ac:dyDescent="0.3">
      <c r="A30" s="6"/>
      <c r="B30" s="6"/>
      <c r="C30" s="6"/>
      <c r="D30" s="6"/>
      <c r="E30" s="6"/>
      <c r="F30" s="6"/>
    </row>
    <row r="31" spans="1:17" x14ac:dyDescent="0.3">
      <c r="A31" s="6"/>
      <c r="B31" s="6"/>
      <c r="C31" s="6"/>
      <c r="D31" s="6"/>
      <c r="E31" s="6"/>
      <c r="F31" s="6"/>
    </row>
    <row r="32" spans="1:17" x14ac:dyDescent="0.3">
      <c r="A32" s="6"/>
      <c r="B32" s="6"/>
      <c r="C32" s="6"/>
      <c r="D32" s="6"/>
      <c r="E32" s="6"/>
      <c r="F32" s="6"/>
    </row>
    <row r="33" spans="1:6" x14ac:dyDescent="0.3">
      <c r="A33" s="6"/>
      <c r="B33" s="6"/>
      <c r="C33" s="6"/>
      <c r="D33" s="6"/>
      <c r="E33" s="6"/>
      <c r="F33" s="6"/>
    </row>
    <row r="34" spans="1:6" x14ac:dyDescent="0.3">
      <c r="A34" s="6"/>
      <c r="B34" s="6"/>
      <c r="C34" s="6"/>
      <c r="D34" s="6"/>
      <c r="E34" s="6"/>
    </row>
    <row r="35" spans="1:6" x14ac:dyDescent="0.3">
      <c r="A35" s="6"/>
      <c r="B35" s="6"/>
      <c r="C35" s="6"/>
      <c r="D35" s="6"/>
      <c r="E35" s="6"/>
    </row>
    <row r="36" spans="1:6" x14ac:dyDescent="0.3">
      <c r="A36" s="6"/>
      <c r="B36" s="6"/>
      <c r="C36" s="6"/>
      <c r="D36" s="6"/>
      <c r="E36" s="6"/>
    </row>
    <row r="37" spans="1:6" x14ac:dyDescent="0.3">
      <c r="A37" s="6"/>
      <c r="B37" s="6"/>
      <c r="C37" s="6"/>
      <c r="D37" s="6"/>
      <c r="E37" s="6"/>
    </row>
  </sheetData>
  <mergeCells count="7">
    <mergeCell ref="A1:N1"/>
    <mergeCell ref="B7:D7"/>
    <mergeCell ref="E7:Q7"/>
    <mergeCell ref="A7:A8"/>
    <mergeCell ref="A4:Q4"/>
    <mergeCell ref="A5:Q5"/>
    <mergeCell ref="A6:Q6"/>
  </mergeCells>
  <pageMargins left="0.25" right="0.25" top="0.75" bottom="0.75" header="0.3" footer="0.3"/>
  <pageSetup scale="79" orientation="landscape" r:id="rId1"/>
  <ignoredErrors>
    <ignoredError sqref="O18:Q18" formulaRange="1"/>
  </ignoredError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5" tint="-0.249977111117893"/>
  </sheetPr>
  <dimension ref="A1:U27"/>
  <sheetViews>
    <sheetView zoomScale="75" zoomScaleNormal="55" workbookViewId="0">
      <pane xSplit="1" topLeftCell="B1" activePane="topRight" state="frozen"/>
      <selection activeCell="A4" sqref="A4"/>
      <selection pane="topRight" activeCell="E17" sqref="E17"/>
    </sheetView>
  </sheetViews>
  <sheetFormatPr baseColWidth="10" defaultRowHeight="14.4" x14ac:dyDescent="0.3"/>
  <cols>
    <col min="1" max="1" width="19.109375" customWidth="1"/>
    <col min="2" max="2" width="12" customWidth="1"/>
    <col min="3" max="3" width="13.88671875" customWidth="1"/>
    <col min="4" max="4" width="12.33203125" customWidth="1"/>
    <col min="5" max="5" width="11.5546875" customWidth="1"/>
    <col min="6" max="6" width="12.33203125" bestFit="1" customWidth="1"/>
    <col min="7" max="7" width="11.44140625" customWidth="1"/>
    <col min="8" max="8" width="12.5546875" bestFit="1" customWidth="1"/>
    <col min="9" max="9" width="11.5546875" customWidth="1"/>
    <col min="10" max="13" width="14" customWidth="1"/>
    <col min="14" max="14" width="15.44140625" customWidth="1"/>
  </cols>
  <sheetData>
    <row r="1" spans="1:21" x14ac:dyDescent="0.3">
      <c r="A1" s="197"/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</row>
    <row r="3" spans="1:21" ht="48.75" customHeight="1" x14ac:dyDescent="0.3"/>
    <row r="4" spans="1:21" ht="19.2" customHeight="1" x14ac:dyDescent="0.4">
      <c r="A4" s="233" t="s">
        <v>195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1:21" ht="16.2" customHeight="1" x14ac:dyDescent="0.3">
      <c r="A5" s="203" t="s">
        <v>36</v>
      </c>
      <c r="B5" s="203"/>
      <c r="C5" s="203"/>
      <c r="D5" s="203"/>
      <c r="E5" s="203"/>
      <c r="F5" s="203"/>
      <c r="G5" s="203"/>
      <c r="H5" s="203"/>
      <c r="I5" s="203"/>
      <c r="J5" s="203"/>
      <c r="K5" s="203"/>
      <c r="L5" s="203"/>
      <c r="M5" s="203"/>
      <c r="N5" s="203"/>
    </row>
    <row r="6" spans="1:21" ht="17.399999999999999" customHeight="1" thickBot="1" x14ac:dyDescent="0.35">
      <c r="A6" s="243" t="s">
        <v>210</v>
      </c>
      <c r="B6" s="234"/>
      <c r="C6" s="234"/>
      <c r="D6" s="234"/>
      <c r="E6" s="234"/>
      <c r="F6" s="234"/>
      <c r="G6" s="234"/>
      <c r="H6" s="234"/>
      <c r="I6" s="234"/>
      <c r="J6" s="234"/>
      <c r="K6" s="234"/>
      <c r="L6" s="234"/>
      <c r="M6" s="234"/>
      <c r="N6" s="234"/>
    </row>
    <row r="7" spans="1:21" ht="17.399999999999999" customHeight="1" x14ac:dyDescent="0.3">
      <c r="A7" s="244" t="s">
        <v>152</v>
      </c>
      <c r="B7" s="235" t="s">
        <v>265</v>
      </c>
      <c r="C7" s="236"/>
      <c r="D7" s="236"/>
      <c r="E7" s="235" t="s">
        <v>266</v>
      </c>
      <c r="F7" s="236"/>
      <c r="G7" s="236"/>
      <c r="H7" s="236"/>
      <c r="I7" s="236"/>
      <c r="J7" s="236"/>
      <c r="K7" s="236"/>
      <c r="L7" s="236"/>
      <c r="M7" s="236"/>
      <c r="N7" s="236"/>
      <c r="O7" s="236"/>
      <c r="P7" s="236"/>
      <c r="Q7" s="237"/>
    </row>
    <row r="8" spans="1:21" x14ac:dyDescent="0.3">
      <c r="A8" s="245"/>
      <c r="B8" s="143">
        <v>44562</v>
      </c>
      <c r="C8" s="138">
        <v>44593</v>
      </c>
      <c r="D8" s="139">
        <v>44621</v>
      </c>
      <c r="E8" s="143">
        <v>44652</v>
      </c>
      <c r="F8" s="138">
        <v>44682</v>
      </c>
      <c r="G8" s="138">
        <v>44713</v>
      </c>
      <c r="H8" s="138">
        <v>44743</v>
      </c>
      <c r="I8" s="138">
        <v>44774</v>
      </c>
      <c r="J8" s="138">
        <v>44805</v>
      </c>
      <c r="K8" s="138">
        <v>44835</v>
      </c>
      <c r="L8" s="138">
        <v>44866</v>
      </c>
      <c r="M8" s="138">
        <v>44896</v>
      </c>
      <c r="N8" s="126" t="s">
        <v>264</v>
      </c>
      <c r="O8" s="137">
        <v>44927</v>
      </c>
      <c r="P8" s="137">
        <v>44958</v>
      </c>
      <c r="Q8" s="144">
        <v>44986</v>
      </c>
    </row>
    <row r="9" spans="1:21" ht="18" customHeight="1" x14ac:dyDescent="0.3">
      <c r="A9" s="175" t="s">
        <v>168</v>
      </c>
      <c r="B9" s="155">
        <v>0</v>
      </c>
      <c r="C9" s="131">
        <v>0</v>
      </c>
      <c r="D9" s="141">
        <v>0</v>
      </c>
      <c r="E9" s="147">
        <v>1.209431511</v>
      </c>
      <c r="F9" s="35">
        <v>0</v>
      </c>
      <c r="G9" s="35">
        <v>0</v>
      </c>
      <c r="H9" s="35">
        <v>0</v>
      </c>
      <c r="I9" s="35">
        <v>0</v>
      </c>
      <c r="J9" s="35">
        <v>0</v>
      </c>
      <c r="K9" s="35">
        <v>1.262398337</v>
      </c>
      <c r="L9" s="35">
        <v>0</v>
      </c>
      <c r="M9" s="35">
        <v>0</v>
      </c>
      <c r="N9" s="35">
        <f>SUM(B9:M9)</f>
        <v>2.4718298480000001</v>
      </c>
      <c r="O9" s="35">
        <v>0</v>
      </c>
      <c r="P9" s="35">
        <v>0</v>
      </c>
      <c r="Q9" s="148">
        <v>0</v>
      </c>
    </row>
    <row r="10" spans="1:21" ht="18" customHeight="1" x14ac:dyDescent="0.3">
      <c r="A10" s="175" t="s">
        <v>169</v>
      </c>
      <c r="B10" s="155">
        <v>0</v>
      </c>
      <c r="C10" s="131">
        <v>0</v>
      </c>
      <c r="D10" s="141">
        <v>0</v>
      </c>
      <c r="E10" s="147">
        <v>5.6981920549999998</v>
      </c>
      <c r="F10" s="35">
        <v>0</v>
      </c>
      <c r="G10" s="35">
        <v>0</v>
      </c>
      <c r="H10" s="35">
        <v>0</v>
      </c>
      <c r="I10" s="35">
        <v>0</v>
      </c>
      <c r="J10" s="35">
        <v>0</v>
      </c>
      <c r="K10" s="35">
        <v>5.9449085820000001</v>
      </c>
      <c r="L10" s="35">
        <v>0</v>
      </c>
      <c r="M10" s="35">
        <v>0</v>
      </c>
      <c r="N10" s="35">
        <f t="shared" ref="N10:N25" si="0">SUM(B10:M10)</f>
        <v>11.643100637</v>
      </c>
      <c r="O10" s="35">
        <v>0</v>
      </c>
      <c r="P10" s="35">
        <v>0</v>
      </c>
      <c r="Q10" s="148">
        <v>0</v>
      </c>
      <c r="R10" s="1"/>
      <c r="S10" s="1"/>
      <c r="T10" s="1"/>
      <c r="U10" s="1"/>
    </row>
    <row r="11" spans="1:21" ht="18" customHeight="1" x14ac:dyDescent="0.3">
      <c r="A11" s="175" t="s">
        <v>170</v>
      </c>
      <c r="B11" s="155">
        <v>0</v>
      </c>
      <c r="C11" s="131">
        <v>0</v>
      </c>
      <c r="D11" s="141">
        <v>0</v>
      </c>
      <c r="E11" s="147">
        <v>0.75297059900000007</v>
      </c>
      <c r="F11" s="35">
        <v>0</v>
      </c>
      <c r="G11" s="35">
        <v>0</v>
      </c>
      <c r="H11" s="35">
        <v>0</v>
      </c>
      <c r="I11" s="35">
        <v>0</v>
      </c>
      <c r="J11" s="35">
        <v>0</v>
      </c>
      <c r="K11" s="35">
        <v>0.79361962699999999</v>
      </c>
      <c r="L11" s="35">
        <v>0</v>
      </c>
      <c r="M11" s="35">
        <v>0</v>
      </c>
      <c r="N11" s="35">
        <f t="shared" si="0"/>
        <v>1.5465902260000002</v>
      </c>
      <c r="O11" s="35">
        <v>0</v>
      </c>
      <c r="P11" s="35">
        <v>0</v>
      </c>
      <c r="Q11" s="148">
        <v>0</v>
      </c>
      <c r="R11" s="1"/>
      <c r="S11" s="1"/>
      <c r="T11" s="1"/>
      <c r="U11" s="1"/>
    </row>
    <row r="12" spans="1:21" ht="18" customHeight="1" x14ac:dyDescent="0.3">
      <c r="A12" s="175" t="s">
        <v>171</v>
      </c>
      <c r="B12" s="155">
        <v>0</v>
      </c>
      <c r="C12" s="131">
        <v>0</v>
      </c>
      <c r="D12" s="141">
        <v>0</v>
      </c>
      <c r="E12" s="147">
        <v>0.45324853700000001</v>
      </c>
      <c r="F12" s="35">
        <v>0</v>
      </c>
      <c r="G12" s="35">
        <v>0</v>
      </c>
      <c r="H12" s="35">
        <v>0</v>
      </c>
      <c r="I12" s="35">
        <v>0</v>
      </c>
      <c r="J12" s="35">
        <v>0</v>
      </c>
      <c r="K12" s="35">
        <v>0.46796679200000002</v>
      </c>
      <c r="L12" s="35">
        <v>0</v>
      </c>
      <c r="M12" s="35">
        <v>0</v>
      </c>
      <c r="N12" s="35">
        <f t="shared" si="0"/>
        <v>0.92121532900000003</v>
      </c>
      <c r="O12" s="35">
        <v>0</v>
      </c>
      <c r="P12" s="35">
        <v>0</v>
      </c>
      <c r="Q12" s="148">
        <v>0</v>
      </c>
      <c r="R12" s="1"/>
      <c r="S12" s="1"/>
      <c r="T12" s="1"/>
      <c r="U12" s="1"/>
    </row>
    <row r="13" spans="1:21" ht="18" customHeight="1" x14ac:dyDescent="0.3">
      <c r="A13" s="175" t="s">
        <v>172</v>
      </c>
      <c r="B13" s="155">
        <v>2.8826225600000002</v>
      </c>
      <c r="C13" s="131">
        <v>0</v>
      </c>
      <c r="D13" s="141">
        <v>10.354198350000001</v>
      </c>
      <c r="E13" s="147">
        <v>12.570886059000001</v>
      </c>
      <c r="F13" s="35">
        <v>0</v>
      </c>
      <c r="G13" s="35">
        <v>0</v>
      </c>
      <c r="H13" s="35">
        <v>2.9701670410000003</v>
      </c>
      <c r="I13" s="35">
        <v>0</v>
      </c>
      <c r="J13" s="35">
        <v>10.697705699999998</v>
      </c>
      <c r="K13" s="35">
        <v>12.841443306</v>
      </c>
      <c r="L13" s="35">
        <v>0</v>
      </c>
      <c r="M13" s="35">
        <v>0</v>
      </c>
      <c r="N13" s="35">
        <f t="shared" si="0"/>
        <v>52.317023016</v>
      </c>
      <c r="O13" s="35">
        <v>3.0880000000000001</v>
      </c>
      <c r="P13" s="35">
        <v>0</v>
      </c>
      <c r="Q13" s="148">
        <v>11.1</v>
      </c>
      <c r="R13" s="1"/>
      <c r="S13" s="1"/>
      <c r="T13" s="1"/>
      <c r="U13" s="1"/>
    </row>
    <row r="14" spans="1:21" ht="18" customHeight="1" x14ac:dyDescent="0.3">
      <c r="A14" s="175" t="s">
        <v>173</v>
      </c>
      <c r="B14" s="155">
        <v>0</v>
      </c>
      <c r="C14" s="131">
        <v>0</v>
      </c>
      <c r="D14" s="141">
        <v>0</v>
      </c>
      <c r="E14" s="147">
        <v>2.0162806720000002</v>
      </c>
      <c r="F14" s="35">
        <v>0</v>
      </c>
      <c r="G14" s="35">
        <v>0</v>
      </c>
      <c r="H14" s="35">
        <v>0</v>
      </c>
      <c r="I14" s="35">
        <v>0</v>
      </c>
      <c r="J14" s="35">
        <v>0</v>
      </c>
      <c r="K14" s="35">
        <v>2.0888523619999999</v>
      </c>
      <c r="L14" s="35">
        <v>0</v>
      </c>
      <c r="M14" s="35">
        <v>0</v>
      </c>
      <c r="N14" s="35">
        <f t="shared" si="0"/>
        <v>4.1051330339999996</v>
      </c>
      <c r="O14" s="35">
        <v>0</v>
      </c>
      <c r="P14" s="35">
        <v>0</v>
      </c>
      <c r="Q14" s="148">
        <v>0</v>
      </c>
      <c r="R14" s="1"/>
      <c r="S14" s="1"/>
      <c r="T14" s="1"/>
      <c r="U14" s="1"/>
    </row>
    <row r="15" spans="1:21" ht="18" customHeight="1" x14ac:dyDescent="0.3">
      <c r="A15" s="175" t="s">
        <v>174</v>
      </c>
      <c r="B15" s="155">
        <v>0</v>
      </c>
      <c r="C15" s="131">
        <v>0</v>
      </c>
      <c r="D15" s="141">
        <v>0</v>
      </c>
      <c r="E15" s="147">
        <v>1.087859592</v>
      </c>
      <c r="F15" s="35">
        <v>0</v>
      </c>
      <c r="G15" s="35">
        <v>0</v>
      </c>
      <c r="H15" s="35">
        <v>0</v>
      </c>
      <c r="I15" s="35">
        <v>0</v>
      </c>
      <c r="J15" s="35">
        <v>0</v>
      </c>
      <c r="K15" s="35">
        <v>1.1303671470000001</v>
      </c>
      <c r="L15" s="35">
        <v>0</v>
      </c>
      <c r="M15" s="35">
        <v>0</v>
      </c>
      <c r="N15" s="35">
        <f t="shared" si="0"/>
        <v>2.2182267390000003</v>
      </c>
      <c r="O15" s="35">
        <v>0</v>
      </c>
      <c r="P15" s="35">
        <v>0</v>
      </c>
      <c r="Q15" s="148">
        <v>0</v>
      </c>
      <c r="R15" s="1"/>
      <c r="S15" s="1"/>
      <c r="T15" s="1"/>
      <c r="U15" s="1"/>
    </row>
    <row r="16" spans="1:21" ht="18" customHeight="1" x14ac:dyDescent="0.3">
      <c r="A16" s="175" t="s">
        <v>121</v>
      </c>
      <c r="B16" s="155">
        <v>0.81883516000000001</v>
      </c>
      <c r="C16" s="131">
        <v>0</v>
      </c>
      <c r="D16" s="141">
        <v>2.1329333699999999</v>
      </c>
      <c r="E16" s="147">
        <v>4.5284257730000004</v>
      </c>
      <c r="F16" s="35">
        <v>0</v>
      </c>
      <c r="G16" s="35">
        <v>0</v>
      </c>
      <c r="H16" s="35">
        <v>0.858548808</v>
      </c>
      <c r="I16" s="35">
        <v>0</v>
      </c>
      <c r="J16" s="35">
        <v>2.2278120099999996</v>
      </c>
      <c r="K16" s="35">
        <v>4.6249993490000003</v>
      </c>
      <c r="L16" s="35">
        <v>0</v>
      </c>
      <c r="M16" s="35">
        <v>0</v>
      </c>
      <c r="N16" s="35">
        <f t="shared" si="0"/>
        <v>15.19155447</v>
      </c>
      <c r="O16" s="35">
        <v>0.90300000000000002</v>
      </c>
      <c r="P16" s="35">
        <v>0</v>
      </c>
      <c r="Q16" s="148">
        <v>2.3420000000000001</v>
      </c>
    </row>
    <row r="17" spans="1:17" ht="18" customHeight="1" x14ac:dyDescent="0.3">
      <c r="A17" s="175" t="s">
        <v>175</v>
      </c>
      <c r="B17" s="155">
        <v>0</v>
      </c>
      <c r="C17" s="131">
        <v>0</v>
      </c>
      <c r="D17" s="141">
        <v>0</v>
      </c>
      <c r="E17" s="147">
        <v>3.4046591510000002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3.505271386</v>
      </c>
      <c r="L17" s="35">
        <v>0</v>
      </c>
      <c r="M17" s="35">
        <v>0</v>
      </c>
      <c r="N17" s="35">
        <f t="shared" si="0"/>
        <v>6.9099305370000002</v>
      </c>
      <c r="O17" s="35">
        <v>0</v>
      </c>
      <c r="P17" s="35">
        <v>0</v>
      </c>
      <c r="Q17" s="148">
        <v>0</v>
      </c>
    </row>
    <row r="18" spans="1:17" ht="18" customHeight="1" x14ac:dyDescent="0.3">
      <c r="A18" s="175" t="s">
        <v>176</v>
      </c>
      <c r="B18" s="155">
        <v>0</v>
      </c>
      <c r="C18" s="131">
        <v>0</v>
      </c>
      <c r="D18" s="141">
        <v>0</v>
      </c>
      <c r="E18" s="147">
        <v>2.7556088390000002</v>
      </c>
      <c r="F18" s="35">
        <v>0</v>
      </c>
      <c r="G18" s="35">
        <v>0</v>
      </c>
      <c r="H18" s="35">
        <v>0</v>
      </c>
      <c r="I18" s="35">
        <v>0</v>
      </c>
      <c r="J18" s="35">
        <v>0</v>
      </c>
      <c r="K18" s="35">
        <v>2.8484709589999997</v>
      </c>
      <c r="L18" s="35">
        <v>0</v>
      </c>
      <c r="M18" s="35">
        <v>0</v>
      </c>
      <c r="N18" s="35">
        <f t="shared" si="0"/>
        <v>5.6040797979999999</v>
      </c>
      <c r="O18" s="35">
        <v>0</v>
      </c>
      <c r="P18" s="35">
        <v>0</v>
      </c>
      <c r="Q18" s="148">
        <v>0</v>
      </c>
    </row>
    <row r="19" spans="1:17" ht="18" customHeight="1" x14ac:dyDescent="0.3">
      <c r="A19" s="175" t="s">
        <v>177</v>
      </c>
      <c r="B19" s="155">
        <v>0</v>
      </c>
      <c r="C19" s="131">
        <v>0</v>
      </c>
      <c r="D19" s="141">
        <v>0</v>
      </c>
      <c r="E19" s="147">
        <v>2.3278910800000001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2.4429381889999999</v>
      </c>
      <c r="L19" s="35">
        <v>0</v>
      </c>
      <c r="M19" s="35">
        <v>0</v>
      </c>
      <c r="N19" s="35">
        <f t="shared" si="0"/>
        <v>4.770829269</v>
      </c>
      <c r="O19" s="35">
        <v>0</v>
      </c>
      <c r="P19" s="35">
        <v>0</v>
      </c>
      <c r="Q19" s="148">
        <v>0</v>
      </c>
    </row>
    <row r="20" spans="1:17" ht="18" customHeight="1" x14ac:dyDescent="0.3">
      <c r="A20" s="175" t="s">
        <v>87</v>
      </c>
      <c r="B20" s="155">
        <v>0</v>
      </c>
      <c r="C20" s="131">
        <v>0</v>
      </c>
      <c r="D20" s="141">
        <v>0</v>
      </c>
      <c r="E20" s="147">
        <v>0.518683275</v>
      </c>
      <c r="F20" s="35">
        <v>19.873006382</v>
      </c>
      <c r="G20" s="35">
        <v>0</v>
      </c>
      <c r="H20" s="35">
        <v>23.596267574999999</v>
      </c>
      <c r="I20" s="35">
        <v>0</v>
      </c>
      <c r="J20" s="35">
        <v>10.948074938000001</v>
      </c>
      <c r="K20" s="35">
        <v>0.50814965300000003</v>
      </c>
      <c r="L20" s="35">
        <v>19.729082463000001</v>
      </c>
      <c r="M20" s="35">
        <v>0</v>
      </c>
      <c r="N20" s="35">
        <f t="shared" si="0"/>
        <v>75.173264286000006</v>
      </c>
      <c r="O20" s="35">
        <v>23.686</v>
      </c>
      <c r="P20" s="35">
        <v>0</v>
      </c>
      <c r="Q20" s="148">
        <v>3.77</v>
      </c>
    </row>
    <row r="21" spans="1:17" ht="18" customHeight="1" x14ac:dyDescent="0.3">
      <c r="A21" s="175" t="s">
        <v>178</v>
      </c>
      <c r="B21" s="155">
        <v>0</v>
      </c>
      <c r="C21" s="131">
        <v>0</v>
      </c>
      <c r="D21" s="141">
        <v>0</v>
      </c>
      <c r="E21" s="147">
        <v>4.2942748809999998</v>
      </c>
      <c r="F21" s="35">
        <v>0</v>
      </c>
      <c r="G21" s="35">
        <v>0</v>
      </c>
      <c r="H21" s="35">
        <v>0</v>
      </c>
      <c r="I21" s="35">
        <v>0</v>
      </c>
      <c r="J21" s="35">
        <v>0</v>
      </c>
      <c r="K21" s="35">
        <v>4.4057483289999997</v>
      </c>
      <c r="L21" s="35">
        <v>0</v>
      </c>
      <c r="M21" s="35">
        <v>0</v>
      </c>
      <c r="N21" s="35">
        <f t="shared" si="0"/>
        <v>8.7000232099999995</v>
      </c>
      <c r="O21" s="35">
        <v>0</v>
      </c>
      <c r="P21" s="35">
        <v>0</v>
      </c>
      <c r="Q21" s="148">
        <v>0</v>
      </c>
    </row>
    <row r="22" spans="1:17" ht="18" customHeight="1" x14ac:dyDescent="0.3">
      <c r="A22" s="175" t="s">
        <v>138</v>
      </c>
      <c r="B22" s="155">
        <v>0.51886832999999999</v>
      </c>
      <c r="C22" s="131">
        <v>0</v>
      </c>
      <c r="D22" s="141">
        <v>0.43612017000000003</v>
      </c>
      <c r="E22" s="147">
        <v>1.9910739799999999</v>
      </c>
      <c r="F22" s="35">
        <v>0</v>
      </c>
      <c r="G22" s="35">
        <v>34.157444880999996</v>
      </c>
      <c r="H22" s="35">
        <v>0.546094686</v>
      </c>
      <c r="I22" s="35">
        <v>0</v>
      </c>
      <c r="J22" s="35">
        <v>0.45687663500000003</v>
      </c>
      <c r="K22" s="35">
        <v>2.0628683950000002</v>
      </c>
      <c r="L22" s="35">
        <v>0</v>
      </c>
      <c r="M22" s="35">
        <v>34.041124506999999</v>
      </c>
      <c r="N22" s="35">
        <f t="shared" si="0"/>
        <v>74.210471584000004</v>
      </c>
      <c r="O22" s="35">
        <v>0.57500000000000007</v>
      </c>
      <c r="P22" s="35">
        <v>0</v>
      </c>
      <c r="Q22" s="148">
        <v>0.48199999999999998</v>
      </c>
    </row>
    <row r="23" spans="1:17" ht="18" customHeight="1" x14ac:dyDescent="0.3">
      <c r="A23" s="175" t="s">
        <v>179</v>
      </c>
      <c r="B23" s="155">
        <v>0</v>
      </c>
      <c r="C23" s="131">
        <v>0</v>
      </c>
      <c r="D23" s="141">
        <v>0</v>
      </c>
      <c r="E23" s="147">
        <v>7.3178179940000003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7.5598638559999998</v>
      </c>
      <c r="L23" s="35">
        <v>0</v>
      </c>
      <c r="M23" s="35">
        <v>0</v>
      </c>
      <c r="N23" s="35">
        <f t="shared" si="0"/>
        <v>14.87768185</v>
      </c>
      <c r="O23" s="35">
        <v>0</v>
      </c>
      <c r="P23" s="35">
        <v>0</v>
      </c>
      <c r="Q23" s="148">
        <v>0</v>
      </c>
    </row>
    <row r="24" spans="1:17" ht="18" customHeight="1" x14ac:dyDescent="0.3">
      <c r="A24" s="175" t="s">
        <v>76</v>
      </c>
      <c r="B24" s="155">
        <v>126.10751416000001</v>
      </c>
      <c r="C24" s="131">
        <v>132.06690085</v>
      </c>
      <c r="D24" s="141">
        <v>47.082020189999994</v>
      </c>
      <c r="E24" s="147">
        <v>31.900443710000001</v>
      </c>
      <c r="F24" s="35">
        <v>51.849314012000001</v>
      </c>
      <c r="G24" s="35">
        <v>62.182255259999998</v>
      </c>
      <c r="H24" s="35">
        <v>124.92395223299999</v>
      </c>
      <c r="I24" s="35">
        <v>129.91708519100001</v>
      </c>
      <c r="J24" s="35">
        <v>105.60692516099999</v>
      </c>
      <c r="K24" s="35">
        <v>31.713858617</v>
      </c>
      <c r="L24" s="35">
        <v>51.652288637000005</v>
      </c>
      <c r="M24" s="35">
        <v>61.747775079</v>
      </c>
      <c r="N24" s="35">
        <f t="shared" si="0"/>
        <v>956.75033309999992</v>
      </c>
      <c r="O24" s="35">
        <v>124.178</v>
      </c>
      <c r="P24" s="35">
        <v>129.34799999999998</v>
      </c>
      <c r="Q24" s="148">
        <v>104.48200000000001</v>
      </c>
    </row>
    <row r="25" spans="1:17" ht="18" customHeight="1" x14ac:dyDescent="0.3">
      <c r="A25" s="175" t="s">
        <v>78</v>
      </c>
      <c r="B25" s="155">
        <v>340.39013831</v>
      </c>
      <c r="C25" s="131">
        <v>70.551559019999999</v>
      </c>
      <c r="D25" s="141">
        <v>26.53709722</v>
      </c>
      <c r="E25" s="147">
        <v>28.137190537999999</v>
      </c>
      <c r="F25" s="35">
        <v>78.108967468999992</v>
      </c>
      <c r="G25" s="35">
        <v>19.115184567</v>
      </c>
      <c r="H25" s="35">
        <v>342.43306338200006</v>
      </c>
      <c r="I25" s="35">
        <v>71.213483668999999</v>
      </c>
      <c r="J25" s="35">
        <v>26.812719019000003</v>
      </c>
      <c r="K25" s="35">
        <v>28.086339603999999</v>
      </c>
      <c r="L25" s="35">
        <v>77.925588930999993</v>
      </c>
      <c r="M25" s="35">
        <v>19.050629338</v>
      </c>
      <c r="N25" s="35">
        <f t="shared" si="0"/>
        <v>1128.361961067</v>
      </c>
      <c r="O25" s="35">
        <v>337.01400000000007</v>
      </c>
      <c r="P25" s="35">
        <v>70.210999999999999</v>
      </c>
      <c r="Q25" s="148">
        <v>26.402999999999999</v>
      </c>
    </row>
    <row r="26" spans="1:17" ht="15" thickBot="1" x14ac:dyDescent="0.35">
      <c r="A26" s="176" t="s">
        <v>52</v>
      </c>
      <c r="B26" s="171">
        <f>SUM(B9:B25)</f>
        <v>470.71797851999997</v>
      </c>
      <c r="C26" s="172">
        <f t="shared" ref="C26:D26" si="1">SUM(C9:C25)</f>
        <v>202.61845986999998</v>
      </c>
      <c r="D26" s="174">
        <f t="shared" si="1"/>
        <v>86.54236929999999</v>
      </c>
      <c r="E26" s="171">
        <f t="shared" ref="E26:M26" si="2">SUM(E9:E25)</f>
        <v>110.96493824600002</v>
      </c>
      <c r="F26" s="172">
        <f t="shared" si="2"/>
        <v>149.831287863</v>
      </c>
      <c r="G26" s="172">
        <f t="shared" si="2"/>
        <v>115.45488470799999</v>
      </c>
      <c r="H26" s="172">
        <f t="shared" si="2"/>
        <v>495.32809372500003</v>
      </c>
      <c r="I26" s="172">
        <f t="shared" si="2"/>
        <v>201.13056886000001</v>
      </c>
      <c r="J26" s="172">
        <f t="shared" si="2"/>
        <v>156.75011346300002</v>
      </c>
      <c r="K26" s="172">
        <f t="shared" si="2"/>
        <v>112.28806449</v>
      </c>
      <c r="L26" s="172">
        <f t="shared" si="2"/>
        <v>149.30696003100002</v>
      </c>
      <c r="M26" s="172">
        <f t="shared" si="2"/>
        <v>114.83952892400001</v>
      </c>
      <c r="N26" s="172">
        <f>SUM(N9:N25)</f>
        <v>2365.773248</v>
      </c>
      <c r="O26" s="172">
        <f t="shared" ref="O26:Q26" si="3">SUM(O9:O25)</f>
        <v>489.44400000000007</v>
      </c>
      <c r="P26" s="172">
        <f t="shared" si="3"/>
        <v>199.55899999999997</v>
      </c>
      <c r="Q26" s="173">
        <f t="shared" si="3"/>
        <v>148.57900000000001</v>
      </c>
    </row>
    <row r="27" spans="1:17" x14ac:dyDescent="0.3">
      <c r="A27" s="52" t="s">
        <v>207</v>
      </c>
      <c r="B27" s="52"/>
      <c r="C27" s="52"/>
      <c r="D27" s="52"/>
    </row>
  </sheetData>
  <mergeCells count="7">
    <mergeCell ref="A1:N1"/>
    <mergeCell ref="A4:N4"/>
    <mergeCell ref="A5:N5"/>
    <mergeCell ref="A6:N6"/>
    <mergeCell ref="B7:D7"/>
    <mergeCell ref="E7:Q7"/>
    <mergeCell ref="A7:A8"/>
  </mergeCells>
  <pageMargins left="0.47" right="0.23622047244094491" top="0.74803149606299213" bottom="0.74803149606299213" header="0.31496062992125984" footer="0.31496062992125984"/>
  <pageSetup scale="70" orientation="landscape" r:id="rId1"/>
  <ignoredErrors>
    <ignoredError sqref="O26:Q26" formulaRange="1"/>
  </ignoredErrors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5" tint="-0.249977111117893"/>
  </sheetPr>
  <dimension ref="A4:V29"/>
  <sheetViews>
    <sheetView tabSelected="1" zoomScaleNormal="100" zoomScaleSheetLayoutView="94" workbookViewId="0">
      <selection activeCell="X18" sqref="X18"/>
    </sheetView>
  </sheetViews>
  <sheetFormatPr baseColWidth="10" defaultColWidth="11.5546875" defaultRowHeight="14.4" x14ac:dyDescent="0.3"/>
  <cols>
    <col min="1" max="1" width="8.33203125" style="37" customWidth="1"/>
    <col min="2" max="2" width="11.6640625" style="37" customWidth="1"/>
    <col min="3" max="3" width="0.6640625" style="37" customWidth="1"/>
    <col min="4" max="4" width="13.6640625" style="37" customWidth="1"/>
    <col min="5" max="5" width="5.5546875" style="37" customWidth="1"/>
    <col min="6" max="6" width="1.33203125" style="37" customWidth="1"/>
    <col min="7" max="7" width="8.33203125" style="37" customWidth="1"/>
    <col min="8" max="8" width="4.109375" style="37" customWidth="1"/>
    <col min="9" max="9" width="3.109375" style="37" customWidth="1"/>
    <col min="10" max="10" width="0.33203125" style="37" customWidth="1"/>
    <col min="11" max="11" width="0.44140625" style="37" customWidth="1"/>
    <col min="12" max="12" width="0.33203125" style="37" customWidth="1"/>
    <col min="13" max="13" width="4.109375" style="37" customWidth="1"/>
    <col min="14" max="14" width="3.6640625" style="37" customWidth="1"/>
    <col min="15" max="15" width="0.33203125" style="37" customWidth="1"/>
    <col min="16" max="16" width="2.6640625" style="37" customWidth="1"/>
    <col min="17" max="17" width="3.109375" style="37" customWidth="1"/>
    <col min="18" max="18" width="13.44140625" style="37" customWidth="1"/>
    <col min="19" max="19" width="1.33203125" style="37" customWidth="1"/>
    <col min="20" max="20" width="2.109375" style="37" customWidth="1"/>
    <col min="21" max="21" width="10.33203125" style="37" customWidth="1"/>
    <col min="22" max="22" width="6.33203125" style="37" customWidth="1"/>
    <col min="23" max="16384" width="11.5546875" style="37"/>
  </cols>
  <sheetData>
    <row r="4" spans="1:22" x14ac:dyDescent="0.3">
      <c r="A4" s="246"/>
      <c r="B4" s="246"/>
      <c r="C4" s="246"/>
      <c r="D4" s="246"/>
      <c r="E4" s="246"/>
      <c r="F4" s="246"/>
      <c r="G4" s="246"/>
      <c r="H4" s="246"/>
      <c r="I4" s="246"/>
      <c r="J4" s="246"/>
      <c r="K4" s="246"/>
      <c r="L4" s="246"/>
      <c r="M4" s="246"/>
      <c r="N4" s="246"/>
      <c r="O4" s="246"/>
      <c r="P4" s="246"/>
      <c r="Q4" s="255"/>
      <c r="R4" s="255"/>
      <c r="S4" s="255"/>
      <c r="T4" s="255"/>
      <c r="U4" s="255"/>
      <c r="V4" s="255"/>
    </row>
    <row r="5" spans="1:22" x14ac:dyDescent="0.3">
      <c r="A5" s="246"/>
      <c r="B5" s="246"/>
      <c r="C5" s="246"/>
      <c r="D5" s="246"/>
      <c r="E5" s="246"/>
      <c r="F5" s="246"/>
      <c r="G5" s="246"/>
      <c r="H5" s="246"/>
      <c r="I5" s="246"/>
      <c r="J5" s="246"/>
      <c r="K5" s="246"/>
      <c r="L5" s="246"/>
      <c r="M5" s="246"/>
      <c r="N5" s="246"/>
      <c r="O5" s="246"/>
      <c r="P5" s="246"/>
      <c r="Q5" s="255"/>
      <c r="R5" s="255"/>
      <c r="S5" s="255"/>
      <c r="T5" s="255"/>
      <c r="U5" s="255"/>
      <c r="V5" s="255"/>
    </row>
    <row r="6" spans="1:22" x14ac:dyDescent="0.3">
      <c r="A6" s="246"/>
      <c r="B6" s="246"/>
      <c r="C6" s="246"/>
      <c r="D6" s="246"/>
      <c r="E6" s="246"/>
      <c r="F6" s="246"/>
      <c r="G6" s="246"/>
      <c r="H6" s="246"/>
      <c r="I6" s="246"/>
      <c r="J6" s="246"/>
      <c r="K6" s="246"/>
      <c r="L6" s="246"/>
      <c r="M6" s="246"/>
      <c r="N6" s="246"/>
      <c r="O6" s="246"/>
      <c r="P6" s="246"/>
      <c r="Q6" s="255"/>
      <c r="R6" s="255"/>
      <c r="S6" s="255"/>
      <c r="T6" s="255"/>
      <c r="U6" s="255"/>
      <c r="V6" s="255"/>
    </row>
    <row r="7" spans="1:22" ht="16.2" x14ac:dyDescent="0.3">
      <c r="A7" s="256" t="s">
        <v>253</v>
      </c>
      <c r="B7" s="256"/>
      <c r="C7" s="256"/>
      <c r="D7" s="256"/>
      <c r="E7" s="256"/>
      <c r="F7" s="256"/>
      <c r="G7" s="256"/>
      <c r="H7" s="256"/>
      <c r="I7" s="256"/>
      <c r="J7" s="256"/>
      <c r="K7" s="256"/>
      <c r="L7" s="256"/>
      <c r="M7" s="256"/>
      <c r="N7" s="256"/>
      <c r="O7" s="256"/>
      <c r="P7" s="256"/>
      <c r="Q7" s="256"/>
      <c r="R7" s="256"/>
      <c r="S7" s="256"/>
      <c r="T7" s="256"/>
      <c r="U7" s="256"/>
      <c r="V7" s="256"/>
    </row>
    <row r="8" spans="1:22" ht="15" thickBot="1" x14ac:dyDescent="0.35">
      <c r="A8" s="257" t="s">
        <v>243</v>
      </c>
      <c r="B8" s="257"/>
      <c r="C8" s="257"/>
      <c r="D8" s="257"/>
      <c r="E8" s="257"/>
      <c r="F8" s="257"/>
      <c r="G8" s="257"/>
      <c r="H8" s="257"/>
      <c r="I8" s="257"/>
      <c r="J8" s="257"/>
      <c r="K8" s="257"/>
      <c r="L8" s="257"/>
      <c r="M8" s="257"/>
      <c r="N8" s="257"/>
      <c r="O8" s="257"/>
      <c r="P8" s="257"/>
      <c r="Q8" s="257"/>
      <c r="R8" s="257"/>
      <c r="S8" s="257"/>
      <c r="T8" s="257"/>
      <c r="U8" s="257"/>
      <c r="V8" s="257"/>
    </row>
    <row r="9" spans="1:22" x14ac:dyDescent="0.3">
      <c r="A9" s="246"/>
      <c r="B9" s="246"/>
      <c r="C9" s="246"/>
      <c r="D9" s="246"/>
      <c r="E9" s="246"/>
      <c r="F9" s="246"/>
      <c r="G9" s="246"/>
      <c r="H9" s="246"/>
      <c r="I9" s="246"/>
      <c r="J9" s="246"/>
      <c r="K9" s="246"/>
      <c r="L9" s="246"/>
      <c r="M9" s="246"/>
      <c r="N9" s="246"/>
      <c r="O9" s="246"/>
      <c r="P9" s="246"/>
      <c r="Q9" s="246"/>
      <c r="R9" s="246"/>
      <c r="S9" s="246"/>
      <c r="T9" s="246"/>
      <c r="U9" s="246"/>
      <c r="V9" s="246"/>
    </row>
    <row r="10" spans="1:22" x14ac:dyDescent="0.3">
      <c r="A10" s="254" t="s">
        <v>0</v>
      </c>
      <c r="B10" s="254"/>
      <c r="C10" s="254"/>
      <c r="D10" s="254" t="s">
        <v>1</v>
      </c>
      <c r="E10" s="254"/>
      <c r="F10" s="254"/>
      <c r="G10" s="254"/>
      <c r="H10" s="254"/>
      <c r="I10" s="254"/>
      <c r="J10" s="254" t="s">
        <v>1</v>
      </c>
      <c r="K10" s="254"/>
      <c r="L10" s="254"/>
      <c r="M10" s="254"/>
      <c r="N10" s="254"/>
      <c r="O10" s="254"/>
      <c r="P10" s="254" t="s">
        <v>2</v>
      </c>
      <c r="Q10" s="254"/>
      <c r="R10" s="254"/>
      <c r="S10" s="254"/>
      <c r="T10" s="254" t="s">
        <v>3</v>
      </c>
      <c r="U10" s="254"/>
      <c r="V10" s="254"/>
    </row>
    <row r="11" spans="1:22" x14ac:dyDescent="0.3">
      <c r="A11" s="250">
        <v>44651</v>
      </c>
      <c r="B11" s="250"/>
      <c r="C11" s="250"/>
      <c r="D11" s="246" t="s">
        <v>4</v>
      </c>
      <c r="E11" s="246"/>
      <c r="F11" s="246"/>
      <c r="G11" s="246"/>
      <c r="H11" s="246" t="s">
        <v>5</v>
      </c>
      <c r="I11" s="246"/>
      <c r="J11" s="246"/>
      <c r="K11" s="247">
        <v>19.502123227305503</v>
      </c>
      <c r="L11" s="247"/>
      <c r="M11" s="247"/>
      <c r="N11" s="247"/>
      <c r="O11" s="247"/>
      <c r="P11" s="247"/>
      <c r="Q11" s="247"/>
      <c r="R11" s="248">
        <v>1.2481</v>
      </c>
      <c r="S11" s="248"/>
      <c r="T11" s="248"/>
      <c r="U11" s="246"/>
      <c r="V11" s="246"/>
    </row>
    <row r="12" spans="1:22" x14ac:dyDescent="0.3">
      <c r="A12" s="250"/>
      <c r="B12" s="250"/>
      <c r="C12" s="250"/>
      <c r="D12" s="246" t="s">
        <v>6</v>
      </c>
      <c r="E12" s="246"/>
      <c r="F12" s="246"/>
      <c r="G12" s="246"/>
      <c r="H12" s="246" t="s">
        <v>7</v>
      </c>
      <c r="I12" s="246"/>
      <c r="J12" s="246"/>
      <c r="K12" s="247">
        <v>2.0092121012010401E-2</v>
      </c>
      <c r="L12" s="247"/>
      <c r="M12" s="247"/>
      <c r="N12" s="247"/>
      <c r="O12" s="247"/>
      <c r="P12" s="247"/>
      <c r="Q12" s="247"/>
      <c r="R12" s="248">
        <v>1211.45</v>
      </c>
      <c r="S12" s="248"/>
      <c r="T12" s="248"/>
      <c r="U12" s="246"/>
      <c r="V12" s="246"/>
    </row>
    <row r="13" spans="1:22" x14ac:dyDescent="0.3">
      <c r="A13" s="250"/>
      <c r="B13" s="250"/>
      <c r="C13" s="250"/>
      <c r="D13" s="246" t="s">
        <v>8</v>
      </c>
      <c r="E13" s="246"/>
      <c r="F13" s="246"/>
      <c r="G13" s="246"/>
      <c r="H13" s="246" t="s">
        <v>9</v>
      </c>
      <c r="I13" s="246"/>
      <c r="J13" s="246"/>
      <c r="K13" s="247">
        <v>33.648428212004752</v>
      </c>
      <c r="L13" s="247"/>
      <c r="M13" s="247"/>
      <c r="N13" s="247"/>
      <c r="O13" s="247"/>
      <c r="P13" s="247"/>
      <c r="Q13" s="247"/>
      <c r="R13" s="248">
        <v>0.72338000000000002</v>
      </c>
      <c r="S13" s="248"/>
      <c r="T13" s="248"/>
      <c r="U13" s="246"/>
      <c r="V13" s="246"/>
    </row>
    <row r="14" spans="1:22" x14ac:dyDescent="0.3">
      <c r="A14" s="250"/>
      <c r="B14" s="250"/>
      <c r="C14" s="250"/>
      <c r="D14" s="246" t="s">
        <v>10</v>
      </c>
      <c r="E14" s="246"/>
      <c r="F14" s="246"/>
      <c r="G14" s="246"/>
      <c r="H14" s="246" t="s">
        <v>11</v>
      </c>
      <c r="I14" s="246"/>
      <c r="J14" s="246"/>
      <c r="K14" s="247">
        <v>3.6516742678828611</v>
      </c>
      <c r="L14" s="247"/>
      <c r="M14" s="247"/>
      <c r="N14" s="247"/>
      <c r="O14" s="247"/>
      <c r="P14" s="247"/>
      <c r="Q14" s="247"/>
      <c r="R14" s="248">
        <v>6.6656000000000004</v>
      </c>
      <c r="S14" s="248"/>
      <c r="T14" s="248"/>
      <c r="U14" s="246"/>
      <c r="V14" s="246"/>
    </row>
    <row r="15" spans="1:22" x14ac:dyDescent="0.3">
      <c r="A15" s="250"/>
      <c r="B15" s="250"/>
      <c r="C15" s="250"/>
      <c r="D15" s="246" t="s">
        <v>12</v>
      </c>
      <c r="E15" s="246"/>
      <c r="F15" s="246"/>
      <c r="G15" s="246"/>
      <c r="H15" s="246" t="s">
        <v>13</v>
      </c>
      <c r="I15" s="246"/>
      <c r="J15" s="246"/>
      <c r="K15" s="247">
        <v>24.340599999999998</v>
      </c>
      <c r="L15" s="247"/>
      <c r="M15" s="247"/>
      <c r="N15" s="247"/>
      <c r="O15" s="247"/>
      <c r="P15" s="247"/>
      <c r="Q15" s="247"/>
      <c r="R15" s="248">
        <v>1</v>
      </c>
      <c r="S15" s="248"/>
      <c r="T15" s="248"/>
      <c r="U15" s="246"/>
      <c r="V15" s="246"/>
    </row>
    <row r="16" spans="1:22" x14ac:dyDescent="0.3">
      <c r="A16" s="250"/>
      <c r="B16" s="250"/>
      <c r="C16" s="250"/>
      <c r="D16" s="246" t="s">
        <v>14</v>
      </c>
      <c r="E16" s="246"/>
      <c r="F16" s="246"/>
      <c r="G16" s="246"/>
      <c r="H16" s="246" t="s">
        <v>15</v>
      </c>
      <c r="I16" s="246"/>
      <c r="J16" s="246"/>
      <c r="K16" s="247">
        <v>27.16167553999999</v>
      </c>
      <c r="L16" s="247"/>
      <c r="M16" s="247"/>
      <c r="N16" s="247"/>
      <c r="O16" s="247"/>
      <c r="P16" s="247"/>
      <c r="Q16" s="247"/>
      <c r="R16" s="248">
        <v>0.89613764674254004</v>
      </c>
      <c r="S16" s="248"/>
      <c r="T16" s="248"/>
      <c r="U16" s="246"/>
      <c r="V16" s="246"/>
    </row>
    <row r="17" spans="1:22" x14ac:dyDescent="0.3">
      <c r="A17" s="250"/>
      <c r="B17" s="250"/>
      <c r="C17" s="250"/>
      <c r="D17" s="251" t="s">
        <v>16</v>
      </c>
      <c r="E17" s="251"/>
      <c r="F17" s="251"/>
      <c r="G17" s="251"/>
      <c r="H17" s="251" t="s">
        <v>17</v>
      </c>
      <c r="I17" s="251"/>
      <c r="J17" s="251"/>
      <c r="K17" s="252">
        <v>1</v>
      </c>
      <c r="L17" s="252"/>
      <c r="M17" s="252"/>
      <c r="N17" s="252"/>
      <c r="O17" s="252"/>
      <c r="P17" s="252"/>
      <c r="Q17" s="252"/>
      <c r="R17" s="253">
        <v>24.340599999999998</v>
      </c>
      <c r="S17" s="253"/>
      <c r="T17" s="253"/>
      <c r="U17" s="246"/>
      <c r="V17" s="246"/>
    </row>
    <row r="18" spans="1:22" x14ac:dyDescent="0.3">
      <c r="A18" s="250"/>
      <c r="B18" s="250"/>
      <c r="C18" s="250"/>
      <c r="D18" s="246" t="s">
        <v>18</v>
      </c>
      <c r="E18" s="246"/>
      <c r="F18" s="246"/>
      <c r="G18" s="246"/>
      <c r="H18" s="246" t="s">
        <v>19</v>
      </c>
      <c r="I18" s="246"/>
      <c r="J18" s="246"/>
      <c r="K18" s="247">
        <v>0.19979151276368709</v>
      </c>
      <c r="L18" s="247"/>
      <c r="M18" s="247"/>
      <c r="N18" s="247"/>
      <c r="O18" s="247"/>
      <c r="P18" s="247"/>
      <c r="Q18" s="247"/>
      <c r="R18" s="248">
        <v>121.83</v>
      </c>
      <c r="S18" s="248"/>
      <c r="T18" s="248"/>
      <c r="U18" s="246"/>
      <c r="V18" s="246"/>
    </row>
    <row r="19" spans="1:22" x14ac:dyDescent="0.3">
      <c r="A19" s="250"/>
      <c r="B19" s="250"/>
      <c r="C19" s="250"/>
      <c r="D19" s="246" t="s">
        <v>20</v>
      </c>
      <c r="E19" s="246"/>
      <c r="F19" s="246"/>
      <c r="G19" s="246"/>
      <c r="H19" s="246" t="s">
        <v>21</v>
      </c>
      <c r="I19" s="246"/>
      <c r="J19" s="246"/>
      <c r="K19" s="247">
        <v>80.09410990457387</v>
      </c>
      <c r="L19" s="247"/>
      <c r="M19" s="247"/>
      <c r="N19" s="247"/>
      <c r="O19" s="247"/>
      <c r="P19" s="247"/>
      <c r="Q19" s="247"/>
      <c r="R19" s="248">
        <v>0.3039</v>
      </c>
      <c r="S19" s="248"/>
      <c r="T19" s="248"/>
      <c r="U19" s="246"/>
      <c r="V19" s="246"/>
    </row>
    <row r="20" spans="1:22" x14ac:dyDescent="0.3">
      <c r="A20" s="250"/>
      <c r="B20" s="250"/>
      <c r="C20" s="250"/>
      <c r="D20" s="246" t="s">
        <v>249</v>
      </c>
      <c r="E20" s="246"/>
      <c r="F20" s="246"/>
      <c r="G20" s="246"/>
      <c r="H20" s="246" t="s">
        <v>250</v>
      </c>
      <c r="I20" s="246"/>
      <c r="J20" s="246"/>
      <c r="K20" s="247">
        <v>1.36748</v>
      </c>
      <c r="L20" s="247"/>
      <c r="M20" s="247"/>
      <c r="N20" s="247"/>
      <c r="O20" s="247"/>
      <c r="P20" s="247"/>
      <c r="Q20" s="247"/>
      <c r="R20" s="248">
        <v>17.799602187966187</v>
      </c>
      <c r="S20" s="248"/>
      <c r="T20" s="248"/>
      <c r="U20" s="246"/>
      <c r="V20" s="246"/>
    </row>
    <row r="21" spans="1:22" x14ac:dyDescent="0.3">
      <c r="A21" s="250"/>
      <c r="B21" s="250"/>
      <c r="C21" s="250"/>
      <c r="D21" s="246" t="s">
        <v>22</v>
      </c>
      <c r="E21" s="246"/>
      <c r="F21" s="246"/>
      <c r="G21" s="246"/>
      <c r="H21" s="246" t="s">
        <v>23</v>
      </c>
      <c r="I21" s="246"/>
      <c r="J21" s="246"/>
      <c r="K21" s="247">
        <v>1.2246842767295596</v>
      </c>
      <c r="L21" s="247"/>
      <c r="M21" s="247"/>
      <c r="N21" s="247"/>
      <c r="O21" s="247"/>
      <c r="P21" s="247"/>
      <c r="Q21" s="247"/>
      <c r="R21" s="248">
        <v>19.875</v>
      </c>
      <c r="S21" s="248"/>
      <c r="T21" s="248"/>
      <c r="U21" s="246"/>
      <c r="V21" s="246"/>
    </row>
    <row r="22" spans="1:22" x14ac:dyDescent="0.3">
      <c r="A22" s="250"/>
      <c r="B22" s="250"/>
      <c r="C22" s="250"/>
      <c r="D22" s="246" t="s">
        <v>24</v>
      </c>
      <c r="E22" s="246"/>
      <c r="F22" s="246"/>
      <c r="G22" s="246"/>
      <c r="H22" s="246" t="s">
        <v>25</v>
      </c>
      <c r="I22" s="246"/>
      <c r="J22" s="246"/>
      <c r="K22" s="247">
        <v>45.361035309359664</v>
      </c>
      <c r="L22" s="247"/>
      <c r="M22" s="247"/>
      <c r="N22" s="247"/>
      <c r="O22" s="247"/>
      <c r="P22" s="247"/>
      <c r="Q22" s="247"/>
      <c r="R22" s="248">
        <v>0.53659710000000005</v>
      </c>
      <c r="S22" s="248"/>
      <c r="T22" s="248"/>
      <c r="U22" s="246"/>
      <c r="V22" s="246"/>
    </row>
    <row r="23" spans="1:22" x14ac:dyDescent="0.3">
      <c r="A23" s="250"/>
      <c r="B23" s="250"/>
      <c r="C23" s="250"/>
      <c r="D23" s="246" t="s">
        <v>26</v>
      </c>
      <c r="E23" s="246"/>
      <c r="F23" s="246"/>
      <c r="G23" s="246"/>
      <c r="H23" s="246" t="s">
        <v>9</v>
      </c>
      <c r="I23" s="246"/>
      <c r="J23" s="246"/>
      <c r="K23" s="247">
        <v>33.648428212004752</v>
      </c>
      <c r="L23" s="247"/>
      <c r="M23" s="247"/>
      <c r="N23" s="247"/>
      <c r="O23" s="247"/>
      <c r="P23" s="247"/>
      <c r="Q23" s="247"/>
      <c r="R23" s="248">
        <v>0.72338000000000002</v>
      </c>
      <c r="S23" s="248"/>
      <c r="T23" s="248"/>
      <c r="U23" s="246"/>
      <c r="V23" s="246"/>
    </row>
    <row r="24" spans="1:22" x14ac:dyDescent="0.3">
      <c r="A24" s="250"/>
      <c r="B24" s="250"/>
      <c r="C24" s="250"/>
      <c r="D24" s="246" t="s">
        <v>27</v>
      </c>
      <c r="E24" s="246"/>
      <c r="F24" s="246"/>
      <c r="G24" s="246"/>
      <c r="H24" s="246" t="s">
        <v>28</v>
      </c>
      <c r="I24" s="246"/>
      <c r="J24" s="246"/>
      <c r="K24" s="247">
        <v>2.8408398594787645</v>
      </c>
      <c r="L24" s="247"/>
      <c r="M24" s="247"/>
      <c r="N24" s="247"/>
      <c r="O24" s="247"/>
      <c r="P24" s="247"/>
      <c r="Q24" s="247"/>
      <c r="R24" s="248">
        <v>8.5680999999999994</v>
      </c>
      <c r="S24" s="248"/>
      <c r="T24" s="248"/>
      <c r="U24" s="246"/>
      <c r="V24" s="246"/>
    </row>
    <row r="25" spans="1:22" x14ac:dyDescent="0.3">
      <c r="A25" s="250"/>
      <c r="B25" s="250"/>
      <c r="C25" s="250"/>
      <c r="D25" s="246" t="s">
        <v>29</v>
      </c>
      <c r="E25" s="246"/>
      <c r="F25" s="246"/>
      <c r="G25" s="246"/>
      <c r="H25" s="246" t="s">
        <v>30</v>
      </c>
      <c r="I25" s="246"/>
      <c r="J25" s="246"/>
      <c r="K25" s="247">
        <v>31.968944039999982</v>
      </c>
      <c r="L25" s="247"/>
      <c r="M25" s="247"/>
      <c r="N25" s="247"/>
      <c r="O25" s="247"/>
      <c r="P25" s="247"/>
      <c r="Q25" s="247"/>
      <c r="R25" s="248">
        <v>0.76138267093041001</v>
      </c>
      <c r="S25" s="248"/>
      <c r="T25" s="248"/>
      <c r="U25" s="246"/>
      <c r="V25" s="246"/>
    </row>
    <row r="26" spans="1:22" x14ac:dyDescent="0.3">
      <c r="A26" s="250"/>
      <c r="B26" s="250"/>
      <c r="C26" s="250"/>
      <c r="D26" s="246" t="s">
        <v>31</v>
      </c>
      <c r="E26" s="246"/>
      <c r="F26" s="246"/>
      <c r="G26" s="246"/>
      <c r="H26" s="246" t="s">
        <v>32</v>
      </c>
      <c r="I26" s="246"/>
      <c r="J26" s="246"/>
      <c r="K26" s="247">
        <v>2.6314446642666409</v>
      </c>
      <c r="L26" s="247"/>
      <c r="M26" s="247"/>
      <c r="N26" s="247"/>
      <c r="O26" s="247"/>
      <c r="P26" s="247"/>
      <c r="Q26" s="247"/>
      <c r="R26" s="248">
        <v>9.2499000000000002</v>
      </c>
      <c r="S26" s="248"/>
      <c r="T26" s="248"/>
      <c r="U26" s="246"/>
      <c r="V26" s="246"/>
    </row>
    <row r="27" spans="1:22" x14ac:dyDescent="0.3">
      <c r="A27" s="250"/>
      <c r="B27" s="250"/>
      <c r="C27" s="250"/>
      <c r="D27" s="246" t="s">
        <v>33</v>
      </c>
      <c r="E27" s="246"/>
      <c r="F27" s="246"/>
      <c r="G27" s="246"/>
      <c r="H27" s="246" t="s">
        <v>34</v>
      </c>
      <c r="I27" s="246"/>
      <c r="J27" s="246"/>
      <c r="K27" s="247">
        <v>26.365467937608319</v>
      </c>
      <c r="L27" s="247"/>
      <c r="M27" s="247"/>
      <c r="N27" s="247"/>
      <c r="O27" s="247"/>
      <c r="P27" s="247"/>
      <c r="Q27" s="247"/>
      <c r="R27" s="248">
        <v>0.92320000000000002</v>
      </c>
      <c r="S27" s="248"/>
      <c r="T27" s="248"/>
      <c r="U27" s="246"/>
      <c r="V27" s="246"/>
    </row>
    <row r="28" spans="1:22" ht="15" thickBot="1" x14ac:dyDescent="0.35">
      <c r="A28" s="249"/>
      <c r="B28" s="249"/>
      <c r="C28" s="249"/>
      <c r="D28" s="249"/>
      <c r="E28" s="249"/>
      <c r="F28" s="249"/>
      <c r="G28" s="249"/>
      <c r="H28" s="249"/>
      <c r="I28" s="249"/>
      <c r="J28" s="249"/>
      <c r="K28" s="249"/>
      <c r="L28" s="249"/>
      <c r="M28" s="249"/>
      <c r="N28" s="249"/>
      <c r="O28" s="249"/>
      <c r="P28" s="249"/>
      <c r="Q28" s="249"/>
      <c r="R28" s="249"/>
      <c r="S28" s="249"/>
      <c r="T28" s="249"/>
      <c r="U28" s="249"/>
      <c r="V28" s="249"/>
    </row>
    <row r="29" spans="1:22" x14ac:dyDescent="0.3">
      <c r="A29" s="37" t="s">
        <v>252</v>
      </c>
    </row>
  </sheetData>
  <mergeCells count="90">
    <mergeCell ref="A7:V7"/>
    <mergeCell ref="A8:V8"/>
    <mergeCell ref="A6:D6"/>
    <mergeCell ref="E6:P6"/>
    <mergeCell ref="Q6:V6"/>
    <mergeCell ref="A4:D4"/>
    <mergeCell ref="E4:P4"/>
    <mergeCell ref="Q4:V4"/>
    <mergeCell ref="A5:D5"/>
    <mergeCell ref="E5:P5"/>
    <mergeCell ref="Q5:V5"/>
    <mergeCell ref="D11:G11"/>
    <mergeCell ref="H11:J11"/>
    <mergeCell ref="R11:T11"/>
    <mergeCell ref="D13:G13"/>
    <mergeCell ref="R13:T13"/>
    <mergeCell ref="H12:J12"/>
    <mergeCell ref="R12:T12"/>
    <mergeCell ref="H13:J13"/>
    <mergeCell ref="K13:Q13"/>
    <mergeCell ref="K12:Q12"/>
    <mergeCell ref="K11:Q11"/>
    <mergeCell ref="D12:G12"/>
    <mergeCell ref="A9:D9"/>
    <mergeCell ref="E9:P9"/>
    <mergeCell ref="Q9:V9"/>
    <mergeCell ref="A10:C10"/>
    <mergeCell ref="D10:I10"/>
    <mergeCell ref="J10:O10"/>
    <mergeCell ref="P10:S10"/>
    <mergeCell ref="T10:V10"/>
    <mergeCell ref="H15:J15"/>
    <mergeCell ref="K15:Q15"/>
    <mergeCell ref="R15:T15"/>
    <mergeCell ref="R18:T18"/>
    <mergeCell ref="D19:G19"/>
    <mergeCell ref="H19:J19"/>
    <mergeCell ref="K19:Q19"/>
    <mergeCell ref="R19:T19"/>
    <mergeCell ref="D18:G18"/>
    <mergeCell ref="H18:J18"/>
    <mergeCell ref="K18:Q18"/>
    <mergeCell ref="R16:T16"/>
    <mergeCell ref="D17:G17"/>
    <mergeCell ref="H17:J17"/>
    <mergeCell ref="K17:Q17"/>
    <mergeCell ref="R17:T17"/>
    <mergeCell ref="D16:G16"/>
    <mergeCell ref="H16:J16"/>
    <mergeCell ref="K16:Q16"/>
    <mergeCell ref="D24:G24"/>
    <mergeCell ref="H24:J24"/>
    <mergeCell ref="K24:Q24"/>
    <mergeCell ref="R24:T24"/>
    <mergeCell ref="R20:T20"/>
    <mergeCell ref="D21:G21"/>
    <mergeCell ref="H21:J21"/>
    <mergeCell ref="K21:Q21"/>
    <mergeCell ref="R21:T21"/>
    <mergeCell ref="D20:G20"/>
    <mergeCell ref="H20:J20"/>
    <mergeCell ref="K20:Q20"/>
    <mergeCell ref="D22:G22"/>
    <mergeCell ref="H22:J22"/>
    <mergeCell ref="K22:Q22"/>
    <mergeCell ref="R22:T22"/>
    <mergeCell ref="D25:G25"/>
    <mergeCell ref="H25:J25"/>
    <mergeCell ref="K25:Q25"/>
    <mergeCell ref="R25:T25"/>
    <mergeCell ref="D26:G26"/>
    <mergeCell ref="H26:J26"/>
    <mergeCell ref="K26:Q26"/>
    <mergeCell ref="R26:T26"/>
    <mergeCell ref="D27:G27"/>
    <mergeCell ref="H27:J27"/>
    <mergeCell ref="K27:Q27"/>
    <mergeCell ref="R27:T27"/>
    <mergeCell ref="A28:V28"/>
    <mergeCell ref="A11:C27"/>
    <mergeCell ref="U11:V27"/>
    <mergeCell ref="D14:G14"/>
    <mergeCell ref="H14:J14"/>
    <mergeCell ref="K14:Q14"/>
    <mergeCell ref="R14:T14"/>
    <mergeCell ref="D23:G23"/>
    <mergeCell ref="H23:J23"/>
    <mergeCell ref="K23:Q23"/>
    <mergeCell ref="R23:T23"/>
    <mergeCell ref="D15:G15"/>
  </mergeCells>
  <pageMargins left="0.38" right="0.25" top="0.25" bottom="9.9999993999999995E-2" header="0.5" footer="0.5"/>
  <pageSetup scale="97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5" tint="-0.249977111117893"/>
  </sheetPr>
  <dimension ref="A6:F46"/>
  <sheetViews>
    <sheetView topLeftCell="A7" zoomScale="90" zoomScaleNormal="90" workbookViewId="0"/>
  </sheetViews>
  <sheetFormatPr baseColWidth="10" defaultRowHeight="14.4" x14ac:dyDescent="0.3"/>
  <cols>
    <col min="1" max="1" width="27.6640625" customWidth="1"/>
    <col min="2" max="2" width="24.44140625" customWidth="1"/>
    <col min="3" max="3" width="15" customWidth="1"/>
    <col min="5" max="5" width="32.5546875" customWidth="1"/>
  </cols>
  <sheetData>
    <row r="6" spans="1:3" ht="31.95" customHeight="1" x14ac:dyDescent="0.3">
      <c r="A6" s="203" t="s">
        <v>259</v>
      </c>
      <c r="B6" s="203"/>
      <c r="C6" s="203"/>
    </row>
    <row r="7" spans="1:3" ht="15.6" x14ac:dyDescent="0.3">
      <c r="A7" s="204" t="s">
        <v>113</v>
      </c>
      <c r="B7" s="205"/>
      <c r="C7" s="206"/>
    </row>
    <row r="8" spans="1:3" x14ac:dyDescent="0.3">
      <c r="A8" s="198" t="s">
        <v>117</v>
      </c>
      <c r="B8" s="198"/>
      <c r="C8" s="198"/>
    </row>
    <row r="9" spans="1:3" x14ac:dyDescent="0.3">
      <c r="A9" s="199" t="s">
        <v>98</v>
      </c>
      <c r="B9" s="199"/>
      <c r="C9" s="99">
        <v>5526.0919999999996</v>
      </c>
    </row>
    <row r="10" spans="1:3" x14ac:dyDescent="0.3">
      <c r="A10" s="200" t="s">
        <v>76</v>
      </c>
      <c r="B10" s="200"/>
      <c r="C10" s="7">
        <v>2864.1909999999998</v>
      </c>
    </row>
    <row r="11" spans="1:3" x14ac:dyDescent="0.3">
      <c r="A11" s="201" t="s">
        <v>75</v>
      </c>
      <c r="B11" s="201"/>
      <c r="C11" s="8">
        <v>1527.0670000000002</v>
      </c>
    </row>
    <row r="12" spans="1:3" x14ac:dyDescent="0.3">
      <c r="A12" s="201" t="s">
        <v>78</v>
      </c>
      <c r="B12" s="201"/>
      <c r="C12" s="8">
        <v>991.84199999999998</v>
      </c>
    </row>
    <row r="13" spans="1:3" x14ac:dyDescent="0.3">
      <c r="A13" s="201" t="s">
        <v>77</v>
      </c>
      <c r="B13" s="201"/>
      <c r="C13" s="8">
        <v>70.634</v>
      </c>
    </row>
    <row r="14" spans="1:3" x14ac:dyDescent="0.3">
      <c r="A14" s="201" t="s">
        <v>80</v>
      </c>
      <c r="B14" s="201"/>
      <c r="C14" s="8">
        <v>42.977999999999994</v>
      </c>
    </row>
    <row r="15" spans="1:3" x14ac:dyDescent="0.3">
      <c r="A15" s="201" t="s">
        <v>79</v>
      </c>
      <c r="B15" s="201"/>
      <c r="C15" s="8">
        <v>29.380000000000003</v>
      </c>
    </row>
    <row r="16" spans="1:3" x14ac:dyDescent="0.3">
      <c r="A16" s="199" t="s">
        <v>81</v>
      </c>
      <c r="B16" s="199"/>
      <c r="C16" s="99">
        <v>1633.3330000000001</v>
      </c>
    </row>
    <row r="17" spans="1:6" x14ac:dyDescent="0.3">
      <c r="A17" s="202" t="s">
        <v>99</v>
      </c>
      <c r="B17" s="202"/>
      <c r="C17" s="7">
        <v>333.33300000000003</v>
      </c>
    </row>
    <row r="18" spans="1:6" x14ac:dyDescent="0.3">
      <c r="A18" s="202" t="s">
        <v>100</v>
      </c>
      <c r="B18" s="202"/>
      <c r="C18" s="7">
        <v>700</v>
      </c>
    </row>
    <row r="19" spans="1:6" x14ac:dyDescent="0.3">
      <c r="A19" s="202" t="s">
        <v>101</v>
      </c>
      <c r="B19" s="202"/>
      <c r="C19" s="7">
        <v>600</v>
      </c>
    </row>
    <row r="20" spans="1:6" x14ac:dyDescent="0.3">
      <c r="A20" s="199" t="s">
        <v>82</v>
      </c>
      <c r="B20" s="199"/>
      <c r="C20" s="99">
        <v>875.73500000000024</v>
      </c>
    </row>
    <row r="21" spans="1:6" x14ac:dyDescent="0.3">
      <c r="A21" s="202" t="s">
        <v>102</v>
      </c>
      <c r="B21" s="202"/>
      <c r="C21" s="8">
        <v>447.5</v>
      </c>
      <c r="E21" s="197"/>
      <c r="F21" s="197"/>
    </row>
    <row r="22" spans="1:6" x14ac:dyDescent="0.3">
      <c r="A22" s="202" t="s">
        <v>111</v>
      </c>
      <c r="B22" s="202"/>
      <c r="C22" s="8">
        <v>93.22999999999999</v>
      </c>
      <c r="E22" s="197"/>
      <c r="F22" s="197"/>
    </row>
    <row r="23" spans="1:6" x14ac:dyDescent="0.3">
      <c r="A23" s="202" t="s">
        <v>103</v>
      </c>
      <c r="B23" s="202"/>
      <c r="C23" s="8">
        <v>69.08</v>
      </c>
      <c r="E23" s="197"/>
      <c r="F23" s="197"/>
    </row>
    <row r="24" spans="1:6" x14ac:dyDescent="0.3">
      <c r="A24" s="202" t="s">
        <v>104</v>
      </c>
      <c r="B24" s="202"/>
      <c r="C24" s="8">
        <v>59.781999999999989</v>
      </c>
      <c r="E24" s="197"/>
      <c r="F24" s="197"/>
    </row>
    <row r="25" spans="1:6" x14ac:dyDescent="0.3">
      <c r="A25" s="202" t="s">
        <v>86</v>
      </c>
      <c r="B25" s="202"/>
      <c r="C25" s="8">
        <v>58.930999999999997</v>
      </c>
      <c r="E25" s="197"/>
      <c r="F25" s="197"/>
    </row>
    <row r="26" spans="1:6" x14ac:dyDescent="0.3">
      <c r="A26" s="202" t="s">
        <v>105</v>
      </c>
      <c r="B26" s="202"/>
      <c r="C26" s="8">
        <v>35.297999999999995</v>
      </c>
      <c r="E26" s="197"/>
      <c r="F26" s="197"/>
    </row>
    <row r="27" spans="1:6" x14ac:dyDescent="0.3">
      <c r="A27" s="202" t="s">
        <v>106</v>
      </c>
      <c r="B27" s="202"/>
      <c r="C27" s="8">
        <v>33.363</v>
      </c>
      <c r="E27" s="197"/>
      <c r="F27" s="197"/>
    </row>
    <row r="28" spans="1:6" x14ac:dyDescent="0.3">
      <c r="A28" s="202" t="s">
        <v>107</v>
      </c>
      <c r="B28" s="202"/>
      <c r="C28" s="8">
        <v>33.314</v>
      </c>
      <c r="E28" s="197"/>
      <c r="F28" s="197"/>
    </row>
    <row r="29" spans="1:6" x14ac:dyDescent="0.3">
      <c r="A29" s="202" t="s">
        <v>108</v>
      </c>
      <c r="B29" s="202"/>
      <c r="C29" s="8">
        <v>24.75</v>
      </c>
      <c r="E29" s="197"/>
      <c r="F29" s="197"/>
    </row>
    <row r="30" spans="1:6" x14ac:dyDescent="0.3">
      <c r="A30" s="202" t="s">
        <v>109</v>
      </c>
      <c r="B30" s="202"/>
      <c r="C30" s="8">
        <v>17.795999999999999</v>
      </c>
      <c r="E30" s="197"/>
      <c r="F30" s="197"/>
    </row>
    <row r="31" spans="1:6" x14ac:dyDescent="0.3">
      <c r="A31" s="202" t="s">
        <v>110</v>
      </c>
      <c r="B31" s="202"/>
      <c r="C31" s="8">
        <v>2.6910000000000003</v>
      </c>
      <c r="E31" s="197"/>
      <c r="F31" s="197"/>
    </row>
    <row r="32" spans="1:6" x14ac:dyDescent="0.3">
      <c r="A32" s="199" t="s">
        <v>112</v>
      </c>
      <c r="B32" s="199"/>
      <c r="C32" s="99">
        <v>230.82400000000001</v>
      </c>
    </row>
    <row r="33" spans="1:3" x14ac:dyDescent="0.3">
      <c r="A33" s="202" t="s">
        <v>92</v>
      </c>
      <c r="B33" s="202"/>
      <c r="C33" s="9">
        <v>78.262</v>
      </c>
    </row>
    <row r="34" spans="1:3" x14ac:dyDescent="0.3">
      <c r="A34" s="202" t="s">
        <v>97</v>
      </c>
      <c r="B34" s="202"/>
      <c r="C34" s="9">
        <v>49.567</v>
      </c>
    </row>
    <row r="35" spans="1:3" x14ac:dyDescent="0.3">
      <c r="A35" s="202" t="s">
        <v>96</v>
      </c>
      <c r="B35" s="202"/>
      <c r="C35" s="9">
        <v>37.015000000000001</v>
      </c>
    </row>
    <row r="36" spans="1:3" x14ac:dyDescent="0.3">
      <c r="A36" s="202" t="s">
        <v>93</v>
      </c>
      <c r="B36" s="202"/>
      <c r="C36" s="9">
        <v>34.639000000000003</v>
      </c>
    </row>
    <row r="37" spans="1:3" x14ac:dyDescent="0.3">
      <c r="A37" s="202" t="s">
        <v>94</v>
      </c>
      <c r="B37" s="202"/>
      <c r="C37" s="9">
        <v>21.86</v>
      </c>
    </row>
    <row r="38" spans="1:3" x14ac:dyDescent="0.3">
      <c r="A38" s="202" t="s">
        <v>95</v>
      </c>
      <c r="B38" s="202"/>
      <c r="C38" s="9">
        <v>6.6669999999999998</v>
      </c>
    </row>
    <row r="39" spans="1:3" ht="15" x14ac:dyDescent="0.3">
      <c r="A39" s="202" t="s">
        <v>143</v>
      </c>
      <c r="B39" s="202"/>
      <c r="C39" s="9">
        <v>1.484</v>
      </c>
    </row>
    <row r="40" spans="1:3" ht="15" x14ac:dyDescent="0.3">
      <c r="A40" s="202" t="s">
        <v>140</v>
      </c>
      <c r="B40" s="202"/>
      <c r="C40" s="9">
        <v>0.95</v>
      </c>
    </row>
    <row r="41" spans="1:3" ht="15" x14ac:dyDescent="0.3">
      <c r="A41" s="202" t="s">
        <v>141</v>
      </c>
      <c r="B41" s="202"/>
      <c r="C41" s="9">
        <v>0.30299999999999999</v>
      </c>
    </row>
    <row r="42" spans="1:3" ht="15" x14ac:dyDescent="0.3">
      <c r="A42" s="202" t="s">
        <v>142</v>
      </c>
      <c r="B42" s="202"/>
      <c r="C42" s="9">
        <v>7.6999999999999999E-2</v>
      </c>
    </row>
    <row r="43" spans="1:3" x14ac:dyDescent="0.3">
      <c r="A43" s="100" t="s">
        <v>52</v>
      </c>
      <c r="B43" s="100"/>
      <c r="C43" s="99">
        <v>8265.9840000000004</v>
      </c>
    </row>
    <row r="44" spans="1:3" x14ac:dyDescent="0.3">
      <c r="A44" t="s">
        <v>127</v>
      </c>
    </row>
    <row r="45" spans="1:3" x14ac:dyDescent="0.3">
      <c r="A45" s="208" t="s">
        <v>144</v>
      </c>
      <c r="B45" s="208"/>
      <c r="C45" s="208"/>
    </row>
    <row r="46" spans="1:3" x14ac:dyDescent="0.3">
      <c r="A46" s="207" t="s">
        <v>206</v>
      </c>
      <c r="B46" s="208"/>
      <c r="C46" s="208"/>
    </row>
  </sheetData>
  <mergeCells count="50">
    <mergeCell ref="A46:C46"/>
    <mergeCell ref="A45:C45"/>
    <mergeCell ref="A35:B35"/>
    <mergeCell ref="A28:B28"/>
    <mergeCell ref="A42:B42"/>
    <mergeCell ref="A39:B39"/>
    <mergeCell ref="A40:B40"/>
    <mergeCell ref="A41:B41"/>
    <mergeCell ref="A29:B29"/>
    <mergeCell ref="A6:C6"/>
    <mergeCell ref="A7:C7"/>
    <mergeCell ref="A36:B36"/>
    <mergeCell ref="A37:B37"/>
    <mergeCell ref="A38:B38"/>
    <mergeCell ref="A30:B30"/>
    <mergeCell ref="A31:B31"/>
    <mergeCell ref="A32:B32"/>
    <mergeCell ref="A33:B33"/>
    <mergeCell ref="A34:B34"/>
    <mergeCell ref="A21:B21"/>
    <mergeCell ref="A24:B24"/>
    <mergeCell ref="A25:B25"/>
    <mergeCell ref="A27:B27"/>
    <mergeCell ref="A26:B26"/>
    <mergeCell ref="A22:B22"/>
    <mergeCell ref="A23:B23"/>
    <mergeCell ref="A18:B18"/>
    <mergeCell ref="A19:B19"/>
    <mergeCell ref="A20:B20"/>
    <mergeCell ref="A12:B12"/>
    <mergeCell ref="A13:B13"/>
    <mergeCell ref="A14:B14"/>
    <mergeCell ref="A15:B15"/>
    <mergeCell ref="A16:B16"/>
    <mergeCell ref="A8:C8"/>
    <mergeCell ref="A9:B9"/>
    <mergeCell ref="A10:B10"/>
    <mergeCell ref="A11:B11"/>
    <mergeCell ref="A17:B17"/>
    <mergeCell ref="E21:F21"/>
    <mergeCell ref="E22:F22"/>
    <mergeCell ref="E23:F23"/>
    <mergeCell ref="E24:F24"/>
    <mergeCell ref="E25:F25"/>
    <mergeCell ref="E31:F31"/>
    <mergeCell ref="E26:F26"/>
    <mergeCell ref="E27:F27"/>
    <mergeCell ref="E28:F28"/>
    <mergeCell ref="E29:F29"/>
    <mergeCell ref="E30:F30"/>
  </mergeCells>
  <pageMargins left="1.63" right="0.7" top="0.75" bottom="0.75" header="0.3" footer="0.3"/>
  <pageSetup paperSize="9" orientation="portrait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5" tint="-0.249977111117893"/>
  </sheetPr>
  <dimension ref="A6:F18"/>
  <sheetViews>
    <sheetView showGridLines="0" workbookViewId="0"/>
  </sheetViews>
  <sheetFormatPr baseColWidth="10" defaultRowHeight="14.4" x14ac:dyDescent="0.3"/>
  <cols>
    <col min="4" max="4" width="29.5546875" customWidth="1"/>
    <col min="5" max="5" width="17.6640625" customWidth="1"/>
    <col min="6" max="6" width="8.6640625" customWidth="1"/>
    <col min="7" max="7" width="40.33203125" customWidth="1"/>
  </cols>
  <sheetData>
    <row r="6" spans="1:6" ht="12" customHeight="1" x14ac:dyDescent="0.3"/>
    <row r="7" spans="1:6" ht="35.4" customHeight="1" x14ac:dyDescent="0.3">
      <c r="A7" s="210" t="s">
        <v>258</v>
      </c>
      <c r="B7" s="210"/>
      <c r="C7" s="210"/>
      <c r="D7" s="210"/>
      <c r="E7" s="210"/>
    </row>
    <row r="8" spans="1:6" ht="15.6" x14ac:dyDescent="0.3">
      <c r="A8" s="204" t="s">
        <v>59</v>
      </c>
      <c r="B8" s="205"/>
      <c r="C8" s="205"/>
      <c r="D8" s="205"/>
      <c r="E8" s="206"/>
    </row>
    <row r="9" spans="1:6" x14ac:dyDescent="0.3">
      <c r="A9" s="202" t="s">
        <v>117</v>
      </c>
      <c r="B9" s="202"/>
      <c r="C9" s="202"/>
      <c r="D9" s="202"/>
      <c r="E9" s="202"/>
    </row>
    <row r="10" spans="1:6" ht="18" x14ac:dyDescent="0.35">
      <c r="A10" s="211" t="s">
        <v>58</v>
      </c>
      <c r="B10" s="211"/>
      <c r="C10" s="211"/>
      <c r="D10" s="211"/>
      <c r="E10" s="101" t="s">
        <v>48</v>
      </c>
    </row>
    <row r="11" spans="1:6" s="6" customFormat="1" ht="15.6" x14ac:dyDescent="0.3">
      <c r="A11" s="209" t="s">
        <v>118</v>
      </c>
      <c r="B11" s="209"/>
      <c r="C11" s="209"/>
      <c r="D11" s="209"/>
      <c r="E11" s="10">
        <v>224.98481905792562</v>
      </c>
      <c r="F11" s="21"/>
    </row>
    <row r="12" spans="1:6" ht="15.6" x14ac:dyDescent="0.3">
      <c r="A12" s="209" t="s">
        <v>119</v>
      </c>
      <c r="B12" s="209"/>
      <c r="C12" s="209"/>
      <c r="D12" s="209"/>
      <c r="E12" s="2">
        <v>1821.4281630446328</v>
      </c>
      <c r="F12" s="21"/>
    </row>
    <row r="13" spans="1:6" ht="15.6" x14ac:dyDescent="0.3">
      <c r="A13" s="209" t="s">
        <v>60</v>
      </c>
      <c r="B13" s="209" t="s">
        <v>60</v>
      </c>
      <c r="C13" s="209" t="s">
        <v>60</v>
      </c>
      <c r="D13" s="209" t="s">
        <v>60</v>
      </c>
      <c r="E13" s="2">
        <v>2740.4127016967195</v>
      </c>
      <c r="F13" s="21"/>
    </row>
    <row r="14" spans="1:6" ht="15.6" x14ac:dyDescent="0.3">
      <c r="A14" s="209" t="s">
        <v>61</v>
      </c>
      <c r="B14" s="209" t="s">
        <v>60</v>
      </c>
      <c r="C14" s="209" t="s">
        <v>60</v>
      </c>
      <c r="D14" s="209" t="s">
        <v>60</v>
      </c>
      <c r="E14" s="2">
        <v>2089.9</v>
      </c>
      <c r="F14" s="21"/>
    </row>
    <row r="15" spans="1:6" ht="15.6" x14ac:dyDescent="0.3">
      <c r="A15" s="209" t="s">
        <v>62</v>
      </c>
      <c r="B15" s="209" t="s">
        <v>60</v>
      </c>
      <c r="C15" s="209" t="s">
        <v>60</v>
      </c>
      <c r="D15" s="209" t="s">
        <v>60</v>
      </c>
      <c r="E15" s="2">
        <v>1389.3</v>
      </c>
      <c r="F15" s="21"/>
    </row>
    <row r="16" spans="1:6" ht="18" x14ac:dyDescent="0.35">
      <c r="A16" s="212" t="s">
        <v>52</v>
      </c>
      <c r="B16" s="212"/>
      <c r="C16" s="212"/>
      <c r="D16" s="212"/>
      <c r="E16" s="102">
        <f>SUM(E11:E15)</f>
        <v>8266.0256837992765</v>
      </c>
    </row>
    <row r="17" spans="1:3" x14ac:dyDescent="0.3">
      <c r="A17" t="s">
        <v>127</v>
      </c>
    </row>
    <row r="18" spans="1:3" x14ac:dyDescent="0.3">
      <c r="A18" s="207" t="s">
        <v>206</v>
      </c>
      <c r="B18" s="208"/>
      <c r="C18" s="208"/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7:E7"/>
    <mergeCell ref="A8:E8"/>
    <mergeCell ref="A9:E9"/>
    <mergeCell ref="A10:D10"/>
  </mergeCell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 tint="-0.249977111117893"/>
  </sheetPr>
  <dimension ref="A1:G40"/>
  <sheetViews>
    <sheetView topLeftCell="A7" zoomScale="130" zoomScaleNormal="130" workbookViewId="0"/>
  </sheetViews>
  <sheetFormatPr baseColWidth="10" defaultRowHeight="14.4" x14ac:dyDescent="0.3"/>
  <cols>
    <col min="1" max="1" width="26.5546875" customWidth="1"/>
    <col min="2" max="2" width="19.5546875" customWidth="1"/>
    <col min="5" max="5" width="26.33203125" customWidth="1"/>
    <col min="6" max="6" width="15.6640625" customWidth="1"/>
  </cols>
  <sheetData>
    <row r="1" spans="1:7" x14ac:dyDescent="0.3">
      <c r="A1" s="15"/>
      <c r="B1" s="15"/>
    </row>
    <row r="2" spans="1:7" x14ac:dyDescent="0.3">
      <c r="A2" s="15"/>
      <c r="B2" s="15"/>
    </row>
    <row r="3" spans="1:7" x14ac:dyDescent="0.3">
      <c r="A3" s="15"/>
      <c r="B3" s="15"/>
    </row>
    <row r="4" spans="1:7" x14ac:dyDescent="0.3">
      <c r="A4" s="15"/>
      <c r="B4" s="15"/>
    </row>
    <row r="5" spans="1:7" x14ac:dyDescent="0.3">
      <c r="A5" s="15"/>
      <c r="B5" s="15"/>
    </row>
    <row r="6" spans="1:7" ht="30" customHeight="1" x14ac:dyDescent="0.3">
      <c r="A6" s="213" t="s">
        <v>257</v>
      </c>
      <c r="B6" s="213"/>
    </row>
    <row r="7" spans="1:7" ht="16.2" customHeight="1" x14ac:dyDescent="0.3">
      <c r="A7" s="214" t="s">
        <v>215</v>
      </c>
      <c r="B7" s="215"/>
    </row>
    <row r="8" spans="1:7" x14ac:dyDescent="0.3">
      <c r="A8" s="216"/>
      <c r="B8" s="216"/>
    </row>
    <row r="9" spans="1:7" ht="28.8" x14ac:dyDescent="0.3">
      <c r="A9" s="103" t="s">
        <v>216</v>
      </c>
      <c r="B9" s="103" t="s">
        <v>214</v>
      </c>
      <c r="E9" s="26"/>
      <c r="F9" s="26"/>
      <c r="G9" s="26"/>
    </row>
    <row r="10" spans="1:7" x14ac:dyDescent="0.3">
      <c r="A10" s="19" t="s">
        <v>39</v>
      </c>
      <c r="B10" s="53">
        <v>1.4883383144452242E-2</v>
      </c>
      <c r="C10" s="29"/>
      <c r="E10" s="26"/>
      <c r="F10" s="62"/>
      <c r="G10" s="26"/>
    </row>
    <row r="11" spans="1:7" x14ac:dyDescent="0.3">
      <c r="A11" s="24" t="s">
        <v>92</v>
      </c>
      <c r="B11" s="54">
        <v>6.3400000000000001E-3</v>
      </c>
      <c r="C11" s="30"/>
      <c r="E11" s="26"/>
      <c r="F11" s="62"/>
      <c r="G11" s="26"/>
    </row>
    <row r="12" spans="1:7" x14ac:dyDescent="0.3">
      <c r="A12" s="24" t="s">
        <v>93</v>
      </c>
      <c r="B12" s="54">
        <v>2.8309999999999998E-2</v>
      </c>
      <c r="C12" s="30"/>
      <c r="E12" s="26"/>
      <c r="F12" s="62"/>
      <c r="G12" s="26"/>
    </row>
    <row r="13" spans="1:7" x14ac:dyDescent="0.3">
      <c r="A13" s="25" t="s">
        <v>94</v>
      </c>
      <c r="B13" s="54">
        <v>2.2449999999999998E-2</v>
      </c>
      <c r="C13" s="30"/>
      <c r="E13" s="26"/>
      <c r="F13" s="62"/>
      <c r="G13" s="26"/>
    </row>
    <row r="14" spans="1:7" x14ac:dyDescent="0.3">
      <c r="A14" s="25" t="s">
        <v>95</v>
      </c>
      <c r="B14" s="54">
        <v>3.3000000000000002E-2</v>
      </c>
      <c r="C14" s="30"/>
      <c r="E14" s="26"/>
      <c r="F14" s="62"/>
      <c r="G14" s="26"/>
    </row>
    <row r="15" spans="1:7" x14ac:dyDescent="0.3">
      <c r="A15" s="25" t="s">
        <v>96</v>
      </c>
      <c r="B15" s="54">
        <v>3.0499999999999999E-2</v>
      </c>
      <c r="C15" s="30"/>
      <c r="D15" s="23"/>
      <c r="E15" s="106"/>
      <c r="F15" s="62"/>
      <c r="G15" s="26"/>
    </row>
    <row r="16" spans="1:7" x14ac:dyDescent="0.3">
      <c r="A16" s="20" t="s">
        <v>97</v>
      </c>
      <c r="B16" s="55">
        <v>9.5E-4</v>
      </c>
      <c r="C16" s="30"/>
      <c r="E16" s="26"/>
      <c r="F16" s="62"/>
      <c r="G16" s="26"/>
    </row>
    <row r="17" spans="1:7" x14ac:dyDescent="0.3">
      <c r="A17" s="19" t="s">
        <v>223</v>
      </c>
      <c r="B17" s="53">
        <v>9.457428571428575E-3</v>
      </c>
      <c r="C17" s="31"/>
      <c r="E17" s="26"/>
      <c r="F17" s="62"/>
      <c r="G17" s="26"/>
    </row>
    <row r="18" spans="1:7" x14ac:dyDescent="0.3">
      <c r="A18" s="20" t="s">
        <v>83</v>
      </c>
      <c r="B18" s="55">
        <v>0.03</v>
      </c>
      <c r="C18" s="30"/>
      <c r="E18" s="26"/>
      <c r="F18" s="62"/>
      <c r="G18" s="26"/>
    </row>
    <row r="19" spans="1:7" x14ac:dyDescent="0.3">
      <c r="A19" s="20" t="s">
        <v>137</v>
      </c>
      <c r="B19" s="55">
        <v>1.1250000000000001E-3</v>
      </c>
      <c r="C19" s="30"/>
      <c r="E19" s="26"/>
      <c r="F19" s="62"/>
      <c r="G19" s="26"/>
    </row>
    <row r="20" spans="1:7" x14ac:dyDescent="0.3">
      <c r="A20" s="20" t="s">
        <v>84</v>
      </c>
      <c r="B20" s="56">
        <v>1.2473333333333335E-2</v>
      </c>
      <c r="C20" s="30"/>
      <c r="E20" s="26"/>
      <c r="F20" s="62"/>
      <c r="G20" s="26"/>
    </row>
    <row r="21" spans="1:7" x14ac:dyDescent="0.3">
      <c r="A21" s="20" t="s">
        <v>85</v>
      </c>
      <c r="B21" s="55">
        <v>1.7500000000000002E-2</v>
      </c>
      <c r="C21" s="30"/>
      <c r="E21" s="26"/>
      <c r="F21" s="62"/>
      <c r="G21" s="26"/>
    </row>
    <row r="22" spans="1:7" x14ac:dyDescent="0.3">
      <c r="A22" s="20" t="s">
        <v>86</v>
      </c>
      <c r="B22" s="55">
        <v>1.0400000000000001E-2</v>
      </c>
      <c r="C22" s="30"/>
      <c r="E22" s="26"/>
      <c r="F22" s="62"/>
      <c r="G22" s="26"/>
    </row>
    <row r="23" spans="1:7" x14ac:dyDescent="0.3">
      <c r="A23" s="20" t="s">
        <v>87</v>
      </c>
      <c r="B23" s="55">
        <v>1.0999999999999998E-3</v>
      </c>
      <c r="C23" s="30"/>
      <c r="E23" s="26"/>
      <c r="F23" s="62"/>
      <c r="G23" s="26"/>
    </row>
    <row r="24" spans="1:7" x14ac:dyDescent="0.3">
      <c r="A24" s="20" t="s">
        <v>88</v>
      </c>
      <c r="B24" s="55">
        <v>2.5000000000000001E-2</v>
      </c>
      <c r="C24" s="30"/>
      <c r="E24" s="26"/>
      <c r="F24" s="62"/>
      <c r="G24" s="26"/>
    </row>
    <row r="25" spans="1:7" x14ac:dyDescent="0.3">
      <c r="A25" s="20" t="s">
        <v>89</v>
      </c>
      <c r="B25" s="55">
        <v>5.0499999999999998E-3</v>
      </c>
      <c r="C25" s="30"/>
      <c r="E25" s="26"/>
      <c r="F25" s="62"/>
      <c r="G25" s="26"/>
    </row>
    <row r="26" spans="1:7" x14ac:dyDescent="0.3">
      <c r="A26" s="20" t="s">
        <v>90</v>
      </c>
      <c r="B26" s="55">
        <v>2.5000000000000001E-2</v>
      </c>
      <c r="C26" s="30"/>
      <c r="E26" s="26"/>
      <c r="F26" s="62"/>
      <c r="G26" s="26"/>
    </row>
    <row r="27" spans="1:7" x14ac:dyDescent="0.3">
      <c r="A27" s="20" t="s">
        <v>138</v>
      </c>
      <c r="B27" s="55">
        <v>6.2499999999999995E-3</v>
      </c>
      <c r="C27" s="30"/>
      <c r="E27" s="26"/>
      <c r="F27" s="62"/>
      <c r="G27" s="26"/>
    </row>
    <row r="28" spans="1:7" x14ac:dyDescent="0.3">
      <c r="A28" s="20" t="s">
        <v>91</v>
      </c>
      <c r="B28" s="55">
        <v>1.0740740740740743E-2</v>
      </c>
      <c r="C28" s="30"/>
      <c r="E28" s="26"/>
      <c r="F28" s="62"/>
      <c r="G28" s="26"/>
    </row>
    <row r="29" spans="1:7" x14ac:dyDescent="0.3">
      <c r="A29" s="19" t="s">
        <v>81</v>
      </c>
      <c r="B29" s="53">
        <v>6.4583333333333326E-2</v>
      </c>
      <c r="C29" s="29"/>
      <c r="E29" s="26"/>
      <c r="F29" s="62"/>
      <c r="G29" s="26"/>
    </row>
    <row r="30" spans="1:7" x14ac:dyDescent="0.3">
      <c r="A30" s="19" t="s">
        <v>98</v>
      </c>
      <c r="B30" s="53">
        <v>1.6827808641975365E-2</v>
      </c>
      <c r="C30" s="29"/>
      <c r="E30" s="26"/>
      <c r="F30" s="62"/>
      <c r="G30" s="26"/>
    </row>
    <row r="31" spans="1:7" x14ac:dyDescent="0.3">
      <c r="A31" s="20" t="s">
        <v>75</v>
      </c>
      <c r="B31" s="55">
        <v>3.6135849056603775E-2</v>
      </c>
      <c r="C31" s="30"/>
      <c r="E31" s="26"/>
      <c r="F31" s="62"/>
      <c r="G31" s="26"/>
    </row>
    <row r="32" spans="1:7" x14ac:dyDescent="0.3">
      <c r="A32" s="20" t="s">
        <v>76</v>
      </c>
      <c r="B32" s="55">
        <v>1.6451884816753918E-2</v>
      </c>
      <c r="C32" s="30"/>
      <c r="E32" s="26"/>
      <c r="F32" s="62"/>
      <c r="G32" s="26"/>
    </row>
    <row r="33" spans="1:7" x14ac:dyDescent="0.3">
      <c r="A33" s="20" t="s">
        <v>77</v>
      </c>
      <c r="B33" s="57">
        <v>0</v>
      </c>
      <c r="C33" s="30"/>
      <c r="E33" s="26"/>
      <c r="F33" s="62"/>
      <c r="G33" s="26"/>
    </row>
    <row r="34" spans="1:7" x14ac:dyDescent="0.3">
      <c r="A34" s="20" t="s">
        <v>78</v>
      </c>
      <c r="B34" s="57">
        <v>4.2446428571428583E-3</v>
      </c>
      <c r="C34" s="30"/>
      <c r="E34" s="26"/>
      <c r="F34" s="62"/>
      <c r="G34" s="26"/>
    </row>
    <row r="35" spans="1:7" x14ac:dyDescent="0.3">
      <c r="A35" s="20" t="s">
        <v>79</v>
      </c>
      <c r="B35" s="57">
        <v>0</v>
      </c>
      <c r="C35" s="30"/>
      <c r="E35" s="26"/>
      <c r="F35" s="62"/>
      <c r="G35" s="26"/>
    </row>
    <row r="36" spans="1:7" x14ac:dyDescent="0.3">
      <c r="A36" s="20" t="s">
        <v>80</v>
      </c>
      <c r="B36" s="55">
        <v>2.242857142857143E-2</v>
      </c>
      <c r="C36" s="30"/>
      <c r="E36" s="26"/>
      <c r="F36" s="62"/>
      <c r="G36" s="26"/>
    </row>
    <row r="37" spans="1:7" x14ac:dyDescent="0.3">
      <c r="A37" s="104" t="s">
        <v>56</v>
      </c>
      <c r="B37" s="105">
        <v>1.5678816425120843E-2</v>
      </c>
      <c r="C37" s="29"/>
      <c r="D37" s="28"/>
      <c r="E37" s="26"/>
      <c r="F37" s="62"/>
      <c r="G37" s="26"/>
    </row>
    <row r="38" spans="1:7" ht="23.4" customHeight="1" x14ac:dyDescent="0.3">
      <c r="A38" s="73" t="s">
        <v>151</v>
      </c>
      <c r="B38" s="73"/>
      <c r="E38" s="26"/>
      <c r="F38" s="62"/>
      <c r="G38" s="26"/>
    </row>
    <row r="39" spans="1:7" x14ac:dyDescent="0.3">
      <c r="A39" s="48" t="s">
        <v>206</v>
      </c>
      <c r="B39" s="22"/>
      <c r="C39" s="22"/>
    </row>
    <row r="40" spans="1:7" x14ac:dyDescent="0.3">
      <c r="C40" s="22"/>
    </row>
  </sheetData>
  <mergeCells count="3">
    <mergeCell ref="A6:B6"/>
    <mergeCell ref="A7:B7"/>
    <mergeCell ref="A8:B8"/>
  </mergeCell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5" tint="-0.249977111117893"/>
  </sheetPr>
  <dimension ref="A7:K20"/>
  <sheetViews>
    <sheetView showGridLines="0" workbookViewId="0"/>
  </sheetViews>
  <sheetFormatPr baseColWidth="10" defaultRowHeight="14.4" x14ac:dyDescent="0.3"/>
  <cols>
    <col min="4" max="4" width="14.33203125" customWidth="1"/>
    <col min="5" max="5" width="17.6640625" customWidth="1"/>
    <col min="7" max="7" width="25.6640625" customWidth="1"/>
  </cols>
  <sheetData>
    <row r="7" spans="1:11" ht="33" customHeight="1" x14ac:dyDescent="0.3">
      <c r="A7" s="210" t="s">
        <v>256</v>
      </c>
      <c r="B7" s="210"/>
      <c r="C7" s="210"/>
      <c r="D7" s="210"/>
      <c r="E7" s="210"/>
    </row>
    <row r="8" spans="1:11" ht="18.600000000000001" customHeight="1" x14ac:dyDescent="0.3">
      <c r="A8" s="204" t="s">
        <v>126</v>
      </c>
      <c r="B8" s="205"/>
      <c r="C8" s="205"/>
      <c r="D8" s="205"/>
      <c r="E8" s="206"/>
    </row>
    <row r="9" spans="1:11" x14ac:dyDescent="0.3">
      <c r="A9" s="202" t="s">
        <v>117</v>
      </c>
      <c r="B9" s="202"/>
      <c r="C9" s="202"/>
      <c r="D9" s="202"/>
      <c r="E9" s="202"/>
    </row>
    <row r="10" spans="1:11" ht="18" x14ac:dyDescent="0.35">
      <c r="A10" s="211" t="s">
        <v>1</v>
      </c>
      <c r="B10" s="211"/>
      <c r="C10" s="211"/>
      <c r="D10" s="211"/>
      <c r="E10" s="101" t="s">
        <v>48</v>
      </c>
    </row>
    <row r="11" spans="1:11" ht="15.6" x14ac:dyDescent="0.3">
      <c r="A11" s="217" t="s">
        <v>236</v>
      </c>
      <c r="B11" s="209"/>
      <c r="C11" s="209"/>
      <c r="D11" s="218"/>
      <c r="E11" s="60">
        <v>7140.4449999999943</v>
      </c>
    </row>
    <row r="12" spans="1:11" ht="15.6" x14ac:dyDescent="0.3">
      <c r="A12" s="217" t="s">
        <v>234</v>
      </c>
      <c r="B12" s="209"/>
      <c r="C12" s="209"/>
      <c r="D12" s="218"/>
      <c r="E12" s="60">
        <v>726.71399999999994</v>
      </c>
      <c r="H12" s="197"/>
      <c r="I12" s="197"/>
      <c r="J12" s="197"/>
      <c r="K12" s="197"/>
    </row>
    <row r="13" spans="1:11" ht="15.6" x14ac:dyDescent="0.3">
      <c r="A13" s="217" t="s">
        <v>115</v>
      </c>
      <c r="B13" s="209"/>
      <c r="C13" s="209"/>
      <c r="D13" s="218"/>
      <c r="E13" s="60">
        <v>213.35000000000002</v>
      </c>
      <c r="H13" s="197"/>
      <c r="I13" s="197"/>
      <c r="J13" s="197"/>
      <c r="K13" s="197"/>
    </row>
    <row r="14" spans="1:11" ht="15.6" x14ac:dyDescent="0.3">
      <c r="A14" s="217" t="s">
        <v>116</v>
      </c>
      <c r="B14" s="209"/>
      <c r="C14" s="209"/>
      <c r="D14" s="218"/>
      <c r="E14" s="60">
        <v>93.22999999999999</v>
      </c>
      <c r="H14" s="197"/>
      <c r="I14" s="197"/>
      <c r="J14" s="197"/>
      <c r="K14" s="197"/>
    </row>
    <row r="15" spans="1:11" ht="15.6" x14ac:dyDescent="0.3">
      <c r="A15" s="217" t="s">
        <v>237</v>
      </c>
      <c r="B15" s="209"/>
      <c r="C15" s="209"/>
      <c r="D15" s="218"/>
      <c r="E15" s="60">
        <v>58.930999999999997</v>
      </c>
      <c r="H15" s="197"/>
      <c r="I15" s="197"/>
      <c r="J15" s="197"/>
      <c r="K15" s="197"/>
    </row>
    <row r="16" spans="1:11" ht="19.2" customHeight="1" x14ac:dyDescent="0.3">
      <c r="A16" s="217" t="s">
        <v>235</v>
      </c>
      <c r="B16" s="209"/>
      <c r="C16" s="209"/>
      <c r="D16" s="218"/>
      <c r="E16" s="60">
        <v>33.314</v>
      </c>
      <c r="H16" s="197"/>
      <c r="I16" s="197"/>
      <c r="J16" s="197"/>
      <c r="K16" s="197"/>
    </row>
    <row r="17" spans="1:11" ht="18" x14ac:dyDescent="0.35">
      <c r="A17" s="212" t="s">
        <v>52</v>
      </c>
      <c r="B17" s="212"/>
      <c r="C17" s="212"/>
      <c r="D17" s="212"/>
      <c r="E17" s="102">
        <v>8265.9839999999949</v>
      </c>
      <c r="H17" s="197"/>
      <c r="I17" s="197"/>
      <c r="J17" s="197"/>
      <c r="K17" s="197"/>
    </row>
    <row r="18" spans="1:11" x14ac:dyDescent="0.3">
      <c r="A18" t="s">
        <v>127</v>
      </c>
    </row>
    <row r="19" spans="1:11" ht="21" customHeight="1" x14ac:dyDescent="0.3">
      <c r="A19" s="219" t="s">
        <v>67</v>
      </c>
      <c r="B19" s="219"/>
      <c r="C19" s="219"/>
      <c r="D19" s="219"/>
      <c r="E19" s="219"/>
    </row>
    <row r="20" spans="1:11" x14ac:dyDescent="0.3">
      <c r="A20" s="48" t="s">
        <v>206</v>
      </c>
    </row>
  </sheetData>
  <sortState xmlns:xlrd2="http://schemas.microsoft.com/office/spreadsheetml/2017/richdata2" ref="H11:L17">
    <sortCondition descending="1" ref="L11:L17"/>
  </sortState>
  <mergeCells count="18">
    <mergeCell ref="A12:D12"/>
    <mergeCell ref="A13:D13"/>
    <mergeCell ref="A17:D17"/>
    <mergeCell ref="A19:E19"/>
    <mergeCell ref="A14:D14"/>
    <mergeCell ref="A15:D15"/>
    <mergeCell ref="A16:D16"/>
    <mergeCell ref="A11:D11"/>
    <mergeCell ref="A7:E7"/>
    <mergeCell ref="A8:E8"/>
    <mergeCell ref="A9:E9"/>
    <mergeCell ref="A10:D10"/>
    <mergeCell ref="H17:K17"/>
    <mergeCell ref="H12:K12"/>
    <mergeCell ref="H13:K13"/>
    <mergeCell ref="H14:K14"/>
    <mergeCell ref="H15:K15"/>
    <mergeCell ref="H16:K16"/>
  </mergeCell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5" tint="-0.249977111117893"/>
  </sheetPr>
  <dimension ref="A7:E15"/>
  <sheetViews>
    <sheetView showGridLines="0" workbookViewId="0"/>
  </sheetViews>
  <sheetFormatPr baseColWidth="10" defaultRowHeight="14.4" x14ac:dyDescent="0.3"/>
  <cols>
    <col min="4" max="4" width="23.6640625" customWidth="1"/>
    <col min="5" max="5" width="17.6640625" customWidth="1"/>
  </cols>
  <sheetData>
    <row r="7" spans="1:5" ht="40.950000000000003" customHeight="1" x14ac:dyDescent="0.3">
      <c r="A7" s="220" t="s">
        <v>255</v>
      </c>
      <c r="B7" s="220"/>
      <c r="C7" s="220"/>
      <c r="D7" s="220"/>
      <c r="E7" s="220"/>
    </row>
    <row r="8" spans="1:5" ht="15.6" x14ac:dyDescent="0.3">
      <c r="A8" s="204" t="s">
        <v>70</v>
      </c>
      <c r="B8" s="205"/>
      <c r="C8" s="205"/>
      <c r="D8" s="205"/>
      <c r="E8" s="206"/>
    </row>
    <row r="9" spans="1:5" x14ac:dyDescent="0.3">
      <c r="A9" s="202" t="s">
        <v>117</v>
      </c>
      <c r="B9" s="202"/>
      <c r="C9" s="202"/>
      <c r="D9" s="202"/>
      <c r="E9" s="202"/>
    </row>
    <row r="10" spans="1:5" ht="18" x14ac:dyDescent="0.35">
      <c r="A10" s="211" t="s">
        <v>71</v>
      </c>
      <c r="B10" s="211"/>
      <c r="C10" s="211"/>
      <c r="D10" s="211"/>
      <c r="E10" s="107" t="s">
        <v>48</v>
      </c>
    </row>
    <row r="11" spans="1:5" ht="15.6" x14ac:dyDescent="0.3">
      <c r="A11" s="209" t="s">
        <v>68</v>
      </c>
      <c r="B11" s="209"/>
      <c r="C11" s="209"/>
      <c r="D11" s="209"/>
      <c r="E11" s="2">
        <v>3906.6459999999993</v>
      </c>
    </row>
    <row r="12" spans="1:5" ht="15.6" x14ac:dyDescent="0.3">
      <c r="A12" s="209" t="s">
        <v>69</v>
      </c>
      <c r="B12" s="209"/>
      <c r="C12" s="209"/>
      <c r="D12" s="209"/>
      <c r="E12" s="2">
        <v>4359.3380000000006</v>
      </c>
    </row>
    <row r="13" spans="1:5" ht="18" x14ac:dyDescent="0.35">
      <c r="A13" s="212" t="s">
        <v>52</v>
      </c>
      <c r="B13" s="212"/>
      <c r="C13" s="212"/>
      <c r="D13" s="212"/>
      <c r="E13" s="102">
        <v>8265.9840000000004</v>
      </c>
    </row>
    <row r="14" spans="1:5" x14ac:dyDescent="0.3">
      <c r="A14" t="s">
        <v>129</v>
      </c>
    </row>
    <row r="15" spans="1:5" x14ac:dyDescent="0.3">
      <c r="A15" s="219" t="s">
        <v>206</v>
      </c>
      <c r="B15" s="219"/>
      <c r="C15" s="219"/>
      <c r="D15" s="219"/>
      <c r="E15" s="219"/>
    </row>
  </sheetData>
  <mergeCells count="8">
    <mergeCell ref="A12:D12"/>
    <mergeCell ref="A13:D13"/>
    <mergeCell ref="A15:E15"/>
    <mergeCell ref="A7:E7"/>
    <mergeCell ref="A8:E8"/>
    <mergeCell ref="A9:E9"/>
    <mergeCell ref="A10:D10"/>
    <mergeCell ref="A11:D11"/>
  </mergeCell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 tint="-0.249977111117893"/>
  </sheetPr>
  <dimension ref="A7:E15"/>
  <sheetViews>
    <sheetView showGridLines="0" workbookViewId="0"/>
  </sheetViews>
  <sheetFormatPr baseColWidth="10" defaultRowHeight="14.4" x14ac:dyDescent="0.3"/>
  <cols>
    <col min="4" max="4" width="16.33203125" customWidth="1"/>
    <col min="5" max="5" width="17.6640625" customWidth="1"/>
  </cols>
  <sheetData>
    <row r="7" spans="1:5" ht="39" customHeight="1" x14ac:dyDescent="0.3">
      <c r="A7" s="220" t="s">
        <v>254</v>
      </c>
      <c r="B7" s="220"/>
      <c r="C7" s="220"/>
      <c r="D7" s="220"/>
      <c r="E7" s="220"/>
    </row>
    <row r="8" spans="1:5" ht="15.6" x14ac:dyDescent="0.3">
      <c r="A8" s="205" t="s">
        <v>128</v>
      </c>
      <c r="B8" s="205"/>
      <c r="C8" s="205"/>
      <c r="D8" s="205"/>
      <c r="E8" s="205"/>
    </row>
    <row r="9" spans="1:5" x14ac:dyDescent="0.3">
      <c r="A9" s="202" t="s">
        <v>117</v>
      </c>
      <c r="B9" s="202"/>
      <c r="C9" s="202"/>
      <c r="D9" s="202"/>
      <c r="E9" s="202"/>
    </row>
    <row r="10" spans="1:5" ht="18" x14ac:dyDescent="0.35">
      <c r="A10" s="211" t="s">
        <v>73</v>
      </c>
      <c r="B10" s="211"/>
      <c r="C10" s="211"/>
      <c r="D10" s="211"/>
      <c r="E10" s="107" t="s">
        <v>48</v>
      </c>
    </row>
    <row r="11" spans="1:5" ht="15.6" x14ac:dyDescent="0.3">
      <c r="A11" s="209" t="s">
        <v>125</v>
      </c>
      <c r="B11" s="209"/>
      <c r="C11" s="209"/>
      <c r="D11" s="209"/>
      <c r="E11" s="2">
        <v>6632.6509999999962</v>
      </c>
    </row>
    <row r="12" spans="1:5" ht="15.6" x14ac:dyDescent="0.3">
      <c r="A12" s="209" t="s">
        <v>74</v>
      </c>
      <c r="B12" s="209"/>
      <c r="C12" s="209"/>
      <c r="D12" s="209"/>
      <c r="E12" s="2">
        <v>1633.3330000000001</v>
      </c>
    </row>
    <row r="13" spans="1:5" ht="18" x14ac:dyDescent="0.35">
      <c r="A13" s="212" t="s">
        <v>52</v>
      </c>
      <c r="B13" s="212"/>
      <c r="C13" s="212"/>
      <c r="D13" s="212"/>
      <c r="E13" s="102">
        <f>SUM(E11:E12)</f>
        <v>8265.9839999999967</v>
      </c>
    </row>
    <row r="14" spans="1:5" x14ac:dyDescent="0.3">
      <c r="A14" t="s">
        <v>129</v>
      </c>
    </row>
    <row r="15" spans="1:5" x14ac:dyDescent="0.3">
      <c r="A15" s="219" t="s">
        <v>206</v>
      </c>
      <c r="B15" s="219"/>
      <c r="C15" s="219"/>
      <c r="D15" s="219"/>
      <c r="E15" s="219"/>
    </row>
  </sheetData>
  <mergeCells count="8">
    <mergeCell ref="A12:D12"/>
    <mergeCell ref="A13:D13"/>
    <mergeCell ref="A15:E15"/>
    <mergeCell ref="A7:E7"/>
    <mergeCell ref="A8:E8"/>
    <mergeCell ref="A9:E9"/>
    <mergeCell ref="A10:D10"/>
    <mergeCell ref="A11:D11"/>
  </mergeCell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5" tint="-0.249977111117893"/>
  </sheetPr>
  <dimension ref="A6:AU100"/>
  <sheetViews>
    <sheetView topLeftCell="AB1" workbookViewId="0">
      <pane ySplit="10" topLeftCell="A11" activePane="bottomLeft" state="frozen"/>
      <selection pane="bottomLeft" activeCell="A11" sqref="A11:AQ11"/>
    </sheetView>
  </sheetViews>
  <sheetFormatPr baseColWidth="10" defaultRowHeight="14.4" x14ac:dyDescent="0.3"/>
  <cols>
    <col min="1" max="1" width="36.44140625" customWidth="1"/>
  </cols>
  <sheetData>
    <row r="6" spans="1:45" ht="15" thickBot="1" x14ac:dyDescent="0.35"/>
    <row r="7" spans="1:45" ht="15" thickBot="1" x14ac:dyDescent="0.35">
      <c r="A7" s="221" t="s">
        <v>183</v>
      </c>
      <c r="B7" s="222"/>
      <c r="C7" s="222"/>
      <c r="D7" s="222"/>
      <c r="E7" s="222"/>
      <c r="F7" s="222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  <c r="V7" s="222"/>
      <c r="W7" s="222"/>
      <c r="X7" s="222"/>
      <c r="Y7" s="222"/>
      <c r="Z7" s="222"/>
      <c r="AA7" s="222"/>
      <c r="AB7" s="222"/>
      <c r="AC7" s="222"/>
      <c r="AD7" s="222"/>
      <c r="AE7" s="222"/>
      <c r="AF7" s="222"/>
      <c r="AG7" s="222"/>
      <c r="AH7" s="222"/>
      <c r="AI7" s="222"/>
      <c r="AJ7" s="222"/>
      <c r="AK7" s="222"/>
      <c r="AL7" s="222"/>
      <c r="AM7" s="222"/>
      <c r="AN7" s="222"/>
      <c r="AO7" s="223"/>
      <c r="AP7" s="110"/>
    </row>
    <row r="8" spans="1:45" x14ac:dyDescent="0.3">
      <c r="A8" s="61" t="s">
        <v>191</v>
      </c>
      <c r="B8" s="61"/>
      <c r="C8" s="61"/>
      <c r="D8" s="61"/>
      <c r="E8" s="61"/>
      <c r="F8" s="61"/>
      <c r="G8" s="61"/>
      <c r="H8" s="61"/>
      <c r="I8" s="61"/>
      <c r="J8" s="61"/>
      <c r="K8" s="61"/>
    </row>
    <row r="9" spans="1:45" x14ac:dyDescent="0.3">
      <c r="A9" s="5" t="s">
        <v>211</v>
      </c>
      <c r="B9" s="61"/>
      <c r="C9" s="61"/>
      <c r="D9" s="61"/>
      <c r="E9" s="61"/>
      <c r="F9" s="61"/>
      <c r="G9" s="61"/>
      <c r="H9" s="61"/>
      <c r="I9" s="61"/>
      <c r="J9" s="61"/>
      <c r="K9" s="61"/>
    </row>
    <row r="10" spans="1:45" ht="15.6" x14ac:dyDescent="0.3">
      <c r="A10" s="108" t="s">
        <v>57</v>
      </c>
      <c r="B10" s="108">
        <v>2022</v>
      </c>
      <c r="C10" s="108">
        <f>+B10+1</f>
        <v>2023</v>
      </c>
      <c r="D10" s="108">
        <f t="shared" ref="D10:AP10" si="0">+C10+1</f>
        <v>2024</v>
      </c>
      <c r="E10" s="108">
        <f t="shared" si="0"/>
        <v>2025</v>
      </c>
      <c r="F10" s="108">
        <f t="shared" si="0"/>
        <v>2026</v>
      </c>
      <c r="G10" s="108">
        <f t="shared" si="0"/>
        <v>2027</v>
      </c>
      <c r="H10" s="108">
        <f t="shared" si="0"/>
        <v>2028</v>
      </c>
      <c r="I10" s="108">
        <f t="shared" si="0"/>
        <v>2029</v>
      </c>
      <c r="J10" s="108">
        <f t="shared" si="0"/>
        <v>2030</v>
      </c>
      <c r="K10" s="108">
        <f t="shared" si="0"/>
        <v>2031</v>
      </c>
      <c r="L10" s="108">
        <f t="shared" si="0"/>
        <v>2032</v>
      </c>
      <c r="M10" s="108">
        <f t="shared" si="0"/>
        <v>2033</v>
      </c>
      <c r="N10" s="108">
        <f t="shared" si="0"/>
        <v>2034</v>
      </c>
      <c r="O10" s="108">
        <f t="shared" si="0"/>
        <v>2035</v>
      </c>
      <c r="P10" s="108">
        <f t="shared" si="0"/>
        <v>2036</v>
      </c>
      <c r="Q10" s="108">
        <f t="shared" si="0"/>
        <v>2037</v>
      </c>
      <c r="R10" s="108">
        <f t="shared" si="0"/>
        <v>2038</v>
      </c>
      <c r="S10" s="108">
        <f t="shared" si="0"/>
        <v>2039</v>
      </c>
      <c r="T10" s="108">
        <f t="shared" si="0"/>
        <v>2040</v>
      </c>
      <c r="U10" s="108">
        <f t="shared" si="0"/>
        <v>2041</v>
      </c>
      <c r="V10" s="108">
        <f t="shared" si="0"/>
        <v>2042</v>
      </c>
      <c r="W10" s="108">
        <f t="shared" si="0"/>
        <v>2043</v>
      </c>
      <c r="X10" s="108">
        <f t="shared" si="0"/>
        <v>2044</v>
      </c>
      <c r="Y10" s="108">
        <f t="shared" si="0"/>
        <v>2045</v>
      </c>
      <c r="Z10" s="108">
        <f t="shared" si="0"/>
        <v>2046</v>
      </c>
      <c r="AA10" s="108">
        <f t="shared" si="0"/>
        <v>2047</v>
      </c>
      <c r="AB10" s="108">
        <f t="shared" si="0"/>
        <v>2048</v>
      </c>
      <c r="AC10" s="108">
        <f t="shared" si="0"/>
        <v>2049</v>
      </c>
      <c r="AD10" s="108">
        <f t="shared" si="0"/>
        <v>2050</v>
      </c>
      <c r="AE10" s="108">
        <f t="shared" si="0"/>
        <v>2051</v>
      </c>
      <c r="AF10" s="108">
        <f t="shared" si="0"/>
        <v>2052</v>
      </c>
      <c r="AG10" s="108">
        <f t="shared" si="0"/>
        <v>2053</v>
      </c>
      <c r="AH10" s="108">
        <f t="shared" si="0"/>
        <v>2054</v>
      </c>
      <c r="AI10" s="108">
        <f t="shared" si="0"/>
        <v>2055</v>
      </c>
      <c r="AJ10" s="108">
        <f t="shared" si="0"/>
        <v>2056</v>
      </c>
      <c r="AK10" s="108">
        <f t="shared" si="0"/>
        <v>2057</v>
      </c>
      <c r="AL10" s="108">
        <f t="shared" si="0"/>
        <v>2058</v>
      </c>
      <c r="AM10" s="108">
        <f t="shared" si="0"/>
        <v>2059</v>
      </c>
      <c r="AN10" s="108">
        <f t="shared" si="0"/>
        <v>2060</v>
      </c>
      <c r="AO10" s="109">
        <f t="shared" si="0"/>
        <v>2061</v>
      </c>
      <c r="AP10" s="109">
        <f t="shared" si="0"/>
        <v>2062</v>
      </c>
      <c r="AQ10" s="109" t="s">
        <v>52</v>
      </c>
    </row>
    <row r="11" spans="1:45" x14ac:dyDescent="0.3">
      <c r="A11" s="113" t="s">
        <v>53</v>
      </c>
      <c r="B11" s="114">
        <v>224.98481905792568</v>
      </c>
      <c r="C11" s="114">
        <v>456.74990930604497</v>
      </c>
      <c r="D11" s="114">
        <v>473.14050933234455</v>
      </c>
      <c r="E11" s="114">
        <v>570.99510963647697</v>
      </c>
      <c r="F11" s="114">
        <v>320.54263476976649</v>
      </c>
      <c r="G11" s="114">
        <v>1016.2883099912694</v>
      </c>
      <c r="H11" s="114">
        <v>303.26891001756894</v>
      </c>
      <c r="I11" s="114">
        <v>274.0685103217013</v>
      </c>
      <c r="J11" s="114">
        <v>880.61011062583373</v>
      </c>
      <c r="K11" s="114">
        <v>266.17686074034657</v>
      </c>
      <c r="L11" s="114">
        <v>257.36286718969978</v>
      </c>
      <c r="M11" s="114">
        <v>254.34357040827706</v>
      </c>
      <c r="N11" s="114">
        <v>248.29257572054897</v>
      </c>
      <c r="O11" s="114">
        <v>240.48157572054896</v>
      </c>
      <c r="P11" s="114">
        <v>227.88357572054895</v>
      </c>
      <c r="Q11" s="114">
        <v>252.43657572054894</v>
      </c>
      <c r="R11" s="114">
        <v>187.15657572054891</v>
      </c>
      <c r="S11" s="114">
        <v>168.86200000000002</v>
      </c>
      <c r="T11" s="114">
        <v>149.982</v>
      </c>
      <c r="U11" s="114">
        <v>103.07000000000002</v>
      </c>
      <c r="V11" s="114">
        <v>83.076000000000008</v>
      </c>
      <c r="W11" s="114">
        <v>69.01700000000001</v>
      </c>
      <c r="X11" s="114">
        <v>57.046999999999997</v>
      </c>
      <c r="Y11" s="114">
        <v>49.513000000000005</v>
      </c>
      <c r="Z11" s="114">
        <v>41.804000000000002</v>
      </c>
      <c r="AA11" s="114">
        <v>35.258000000000003</v>
      </c>
      <c r="AB11" s="114">
        <v>70.912999999999997</v>
      </c>
      <c r="AC11" s="114">
        <v>51.951000000000008</v>
      </c>
      <c r="AD11" s="114">
        <v>129.54299999999998</v>
      </c>
      <c r="AE11" s="114">
        <v>38.640999999999998</v>
      </c>
      <c r="AF11" s="114">
        <v>60.462000000000003</v>
      </c>
      <c r="AG11" s="114">
        <v>65.521999999999991</v>
      </c>
      <c r="AH11" s="114">
        <v>39.908999999999999</v>
      </c>
      <c r="AI11" s="114">
        <v>88.057000000000002</v>
      </c>
      <c r="AJ11" s="114">
        <v>65.944000000000003</v>
      </c>
      <c r="AK11" s="114">
        <v>26.48</v>
      </c>
      <c r="AL11" s="114">
        <v>132.99300000000002</v>
      </c>
      <c r="AM11" s="114">
        <v>153.55600000000001</v>
      </c>
      <c r="AN11" s="114">
        <v>84.966000000000008</v>
      </c>
      <c r="AO11" s="114">
        <v>3.1860000000000004</v>
      </c>
      <c r="AP11" s="114">
        <v>41.468000000000004</v>
      </c>
      <c r="AQ11" s="114">
        <v>8266.002999999997</v>
      </c>
      <c r="AS11" s="4"/>
    </row>
    <row r="12" spans="1:45" s="6" customFormat="1" x14ac:dyDescent="0.3">
      <c r="A12" s="13" t="s">
        <v>39</v>
      </c>
      <c r="B12" s="13">
        <v>21.137000000000004</v>
      </c>
      <c r="C12" s="13">
        <v>28.491</v>
      </c>
      <c r="D12" s="13">
        <v>27.804000000000002</v>
      </c>
      <c r="E12" s="13">
        <v>24.365000000000002</v>
      </c>
      <c r="F12" s="13">
        <v>24.676000000000002</v>
      </c>
      <c r="G12" s="13">
        <v>24.676000000000002</v>
      </c>
      <c r="H12" s="13">
        <v>19.113</v>
      </c>
      <c r="I12" s="13">
        <v>12.678999999999998</v>
      </c>
      <c r="J12" s="13">
        <v>7.1800000000000006</v>
      </c>
      <c r="K12" s="13">
        <v>5.7700000000000005</v>
      </c>
      <c r="L12" s="13">
        <v>4.8810000000000002</v>
      </c>
      <c r="M12" s="13">
        <v>4.8810000000000002</v>
      </c>
      <c r="N12" s="13">
        <v>4.8810000000000002</v>
      </c>
      <c r="O12" s="13">
        <v>4.8810000000000002</v>
      </c>
      <c r="P12" s="13">
        <v>4.8810000000000002</v>
      </c>
      <c r="Q12" s="13">
        <v>4.1079999999999997</v>
      </c>
      <c r="R12" s="13">
        <v>3.335</v>
      </c>
      <c r="S12" s="13">
        <v>0.91800000000000004</v>
      </c>
      <c r="T12" s="13">
        <v>0.34899999999999998</v>
      </c>
      <c r="U12" s="13">
        <v>0.311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229.31700000000004</v>
      </c>
    </row>
    <row r="13" spans="1:45" s="6" customFormat="1" x14ac:dyDescent="0.3">
      <c r="A13" s="69" t="s">
        <v>92</v>
      </c>
      <c r="B13" s="69">
        <v>2.4700000000000002</v>
      </c>
      <c r="C13" s="69">
        <v>3.9630000000000001</v>
      </c>
      <c r="D13" s="69">
        <v>4.532</v>
      </c>
      <c r="E13" s="69">
        <v>4.57</v>
      </c>
      <c r="F13" s="69">
        <v>4.8810000000000002</v>
      </c>
      <c r="G13" s="69">
        <v>4.8810000000000002</v>
      </c>
      <c r="H13" s="69">
        <v>4.8810000000000002</v>
      </c>
      <c r="I13" s="69">
        <v>4.8810000000000002</v>
      </c>
      <c r="J13" s="69">
        <v>4.8810000000000002</v>
      </c>
      <c r="K13" s="69">
        <v>4.8810000000000002</v>
      </c>
      <c r="L13" s="69">
        <v>4.8810000000000002</v>
      </c>
      <c r="M13" s="69">
        <v>4.8810000000000002</v>
      </c>
      <c r="N13" s="69">
        <v>4.8810000000000002</v>
      </c>
      <c r="O13" s="69">
        <v>4.8810000000000002</v>
      </c>
      <c r="P13" s="69">
        <v>4.8810000000000002</v>
      </c>
      <c r="Q13" s="69">
        <v>4.1079999999999997</v>
      </c>
      <c r="R13" s="69">
        <v>3.335</v>
      </c>
      <c r="S13" s="69">
        <v>0.91800000000000004</v>
      </c>
      <c r="T13" s="69">
        <v>0.34899999999999998</v>
      </c>
      <c r="U13" s="69">
        <v>0.311</v>
      </c>
      <c r="V13" s="69">
        <v>0</v>
      </c>
      <c r="W13" s="69">
        <v>0</v>
      </c>
      <c r="X13" s="69">
        <v>0</v>
      </c>
      <c r="Y13" s="69">
        <v>0</v>
      </c>
      <c r="Z13" s="69">
        <v>0</v>
      </c>
      <c r="AA13" s="69">
        <v>0</v>
      </c>
      <c r="AB13" s="69">
        <v>0</v>
      </c>
      <c r="AC13" s="69">
        <v>0</v>
      </c>
      <c r="AD13" s="69">
        <v>0</v>
      </c>
      <c r="AE13" s="69">
        <v>0</v>
      </c>
      <c r="AF13" s="69">
        <v>0</v>
      </c>
      <c r="AG13" s="69">
        <v>0</v>
      </c>
      <c r="AH13" s="69">
        <v>0</v>
      </c>
      <c r="AI13" s="69">
        <v>0</v>
      </c>
      <c r="AJ13" s="69">
        <v>0</v>
      </c>
      <c r="AK13" s="69">
        <v>0</v>
      </c>
      <c r="AL13" s="69">
        <v>0</v>
      </c>
      <c r="AM13" s="69">
        <v>0</v>
      </c>
      <c r="AN13" s="69">
        <v>0</v>
      </c>
      <c r="AO13" s="69">
        <v>0</v>
      </c>
      <c r="AP13" s="69">
        <v>0</v>
      </c>
      <c r="AQ13" s="69">
        <v>78.247000000000014</v>
      </c>
    </row>
    <row r="14" spans="1:45" s="6" customFormat="1" x14ac:dyDescent="0.3">
      <c r="A14" s="69" t="s">
        <v>93</v>
      </c>
      <c r="B14" s="69">
        <v>2.4740000000000002</v>
      </c>
      <c r="C14" s="69">
        <v>4.9480000000000004</v>
      </c>
      <c r="D14" s="69">
        <v>4.9480000000000004</v>
      </c>
      <c r="E14" s="69">
        <v>4.9480000000000004</v>
      </c>
      <c r="F14" s="69">
        <v>4.9480000000000004</v>
      </c>
      <c r="G14" s="69">
        <v>4.9480000000000004</v>
      </c>
      <c r="H14" s="69">
        <v>4.9480000000000004</v>
      </c>
      <c r="I14" s="69">
        <v>2.4740000000000002</v>
      </c>
      <c r="J14" s="69">
        <v>0</v>
      </c>
      <c r="K14" s="69">
        <v>0</v>
      </c>
      <c r="L14" s="69">
        <v>0</v>
      </c>
      <c r="M14" s="69">
        <v>0</v>
      </c>
      <c r="N14" s="69">
        <v>0</v>
      </c>
      <c r="O14" s="69">
        <v>0</v>
      </c>
      <c r="P14" s="69">
        <v>0</v>
      </c>
      <c r="Q14" s="69">
        <v>0</v>
      </c>
      <c r="R14" s="69">
        <v>0</v>
      </c>
      <c r="S14" s="69">
        <v>0</v>
      </c>
      <c r="T14" s="69">
        <v>0</v>
      </c>
      <c r="U14" s="69">
        <v>0</v>
      </c>
      <c r="V14" s="69">
        <v>0</v>
      </c>
      <c r="W14" s="69">
        <v>0</v>
      </c>
      <c r="X14" s="69">
        <v>0</v>
      </c>
      <c r="Y14" s="69">
        <v>0</v>
      </c>
      <c r="Z14" s="69">
        <v>0</v>
      </c>
      <c r="AA14" s="69">
        <v>0</v>
      </c>
      <c r="AB14" s="69">
        <v>0</v>
      </c>
      <c r="AC14" s="69">
        <v>0</v>
      </c>
      <c r="AD14" s="69">
        <v>0</v>
      </c>
      <c r="AE14" s="69">
        <v>0</v>
      </c>
      <c r="AF14" s="69">
        <v>0</v>
      </c>
      <c r="AG14" s="69">
        <v>0</v>
      </c>
      <c r="AH14" s="69">
        <v>0</v>
      </c>
      <c r="AI14" s="69">
        <v>0</v>
      </c>
      <c r="AJ14" s="69">
        <v>0</v>
      </c>
      <c r="AK14" s="69">
        <v>0</v>
      </c>
      <c r="AL14" s="69">
        <v>0</v>
      </c>
      <c r="AM14" s="69">
        <v>0</v>
      </c>
      <c r="AN14" s="69">
        <v>0</v>
      </c>
      <c r="AO14" s="69">
        <v>0</v>
      </c>
      <c r="AP14" s="69">
        <v>0</v>
      </c>
      <c r="AQ14" s="69">
        <v>34.63600000000001</v>
      </c>
    </row>
    <row r="15" spans="1:45" s="6" customFormat="1" x14ac:dyDescent="0.3">
      <c r="A15" s="69" t="s">
        <v>94</v>
      </c>
      <c r="B15" s="69">
        <v>2.4580000000000002</v>
      </c>
      <c r="C15" s="69">
        <v>4.9169999999999998</v>
      </c>
      <c r="D15" s="69">
        <v>3.661</v>
      </c>
      <c r="E15" s="69">
        <v>2.4060000000000001</v>
      </c>
      <c r="F15" s="69">
        <v>2.4060000000000001</v>
      </c>
      <c r="G15" s="69">
        <v>2.4060000000000001</v>
      </c>
      <c r="H15" s="69">
        <v>2.4060000000000001</v>
      </c>
      <c r="I15" s="69">
        <v>1.2030000000000001</v>
      </c>
      <c r="J15" s="69">
        <v>0</v>
      </c>
      <c r="K15" s="69">
        <v>0</v>
      </c>
      <c r="L15" s="69">
        <v>0</v>
      </c>
      <c r="M15" s="69">
        <v>0</v>
      </c>
      <c r="N15" s="69">
        <v>0</v>
      </c>
      <c r="O15" s="69">
        <v>0</v>
      </c>
      <c r="P15" s="69">
        <v>0</v>
      </c>
      <c r="Q15" s="69">
        <v>0</v>
      </c>
      <c r="R15" s="69">
        <v>0</v>
      </c>
      <c r="S15" s="69">
        <v>0</v>
      </c>
      <c r="T15" s="69">
        <v>0</v>
      </c>
      <c r="U15" s="69">
        <v>0</v>
      </c>
      <c r="V15" s="69">
        <v>0</v>
      </c>
      <c r="W15" s="69">
        <v>0</v>
      </c>
      <c r="X15" s="69">
        <v>0</v>
      </c>
      <c r="Y15" s="69">
        <v>0</v>
      </c>
      <c r="Z15" s="69">
        <v>0</v>
      </c>
      <c r="AA15" s="69">
        <v>0</v>
      </c>
      <c r="AB15" s="69">
        <v>0</v>
      </c>
      <c r="AC15" s="69">
        <v>0</v>
      </c>
      <c r="AD15" s="69">
        <v>0</v>
      </c>
      <c r="AE15" s="69">
        <v>0</v>
      </c>
      <c r="AF15" s="69">
        <v>0</v>
      </c>
      <c r="AG15" s="69">
        <v>0</v>
      </c>
      <c r="AH15" s="69">
        <v>0</v>
      </c>
      <c r="AI15" s="69">
        <v>0</v>
      </c>
      <c r="AJ15" s="69">
        <v>0</v>
      </c>
      <c r="AK15" s="69">
        <v>0</v>
      </c>
      <c r="AL15" s="69">
        <v>0</v>
      </c>
      <c r="AM15" s="69">
        <v>0</v>
      </c>
      <c r="AN15" s="69">
        <v>0</v>
      </c>
      <c r="AO15" s="69">
        <v>0</v>
      </c>
      <c r="AP15" s="69">
        <v>0</v>
      </c>
      <c r="AQ15" s="69">
        <v>21.863</v>
      </c>
    </row>
    <row r="16" spans="1:45" s="6" customFormat="1" x14ac:dyDescent="0.3">
      <c r="A16" s="69" t="s">
        <v>95</v>
      </c>
      <c r="B16" s="69">
        <v>2.222</v>
      </c>
      <c r="C16" s="69">
        <v>2.222</v>
      </c>
      <c r="D16" s="69">
        <v>2.222</v>
      </c>
      <c r="E16" s="69">
        <v>0</v>
      </c>
      <c r="F16" s="69">
        <v>0</v>
      </c>
      <c r="G16" s="69">
        <v>0</v>
      </c>
      <c r="H16" s="69">
        <v>0</v>
      </c>
      <c r="I16" s="69">
        <v>0</v>
      </c>
      <c r="J16" s="69">
        <v>0</v>
      </c>
      <c r="K16" s="69">
        <v>0</v>
      </c>
      <c r="L16" s="69">
        <v>0</v>
      </c>
      <c r="M16" s="69">
        <v>0</v>
      </c>
      <c r="N16" s="69">
        <v>0</v>
      </c>
      <c r="O16" s="69">
        <v>0</v>
      </c>
      <c r="P16" s="69">
        <v>0</v>
      </c>
      <c r="Q16" s="69">
        <v>0</v>
      </c>
      <c r="R16" s="69">
        <v>0</v>
      </c>
      <c r="S16" s="69">
        <v>0</v>
      </c>
      <c r="T16" s="69">
        <v>0</v>
      </c>
      <c r="U16" s="69">
        <v>0</v>
      </c>
      <c r="V16" s="69">
        <v>0</v>
      </c>
      <c r="W16" s="69">
        <v>0</v>
      </c>
      <c r="X16" s="69">
        <v>0</v>
      </c>
      <c r="Y16" s="69">
        <v>0</v>
      </c>
      <c r="Z16" s="69">
        <v>0</v>
      </c>
      <c r="AA16" s="69">
        <v>0</v>
      </c>
      <c r="AB16" s="69">
        <v>0</v>
      </c>
      <c r="AC16" s="69">
        <v>0</v>
      </c>
      <c r="AD16" s="69">
        <v>0</v>
      </c>
      <c r="AE16" s="69">
        <v>0</v>
      </c>
      <c r="AF16" s="69">
        <v>0</v>
      </c>
      <c r="AG16" s="69">
        <v>0</v>
      </c>
      <c r="AH16" s="69">
        <v>0</v>
      </c>
      <c r="AI16" s="69">
        <v>0</v>
      </c>
      <c r="AJ16" s="69">
        <v>0</v>
      </c>
      <c r="AK16" s="69">
        <v>0</v>
      </c>
      <c r="AL16" s="69">
        <v>0</v>
      </c>
      <c r="AM16" s="69">
        <v>0</v>
      </c>
      <c r="AN16" s="69">
        <v>0</v>
      </c>
      <c r="AO16" s="69">
        <v>0</v>
      </c>
      <c r="AP16" s="69">
        <v>0</v>
      </c>
      <c r="AQ16" s="69">
        <v>6.6660000000000004</v>
      </c>
    </row>
    <row r="17" spans="1:43" s="6" customFormat="1" x14ac:dyDescent="0.3">
      <c r="A17" s="69" t="s">
        <v>96</v>
      </c>
      <c r="B17" s="69">
        <v>5.2059999999999995</v>
      </c>
      <c r="C17" s="69">
        <v>5.6509999999999998</v>
      </c>
      <c r="D17" s="69">
        <v>5.6509999999999998</v>
      </c>
      <c r="E17" s="69">
        <v>5.6509999999999998</v>
      </c>
      <c r="F17" s="69">
        <v>5.6509999999999998</v>
      </c>
      <c r="G17" s="69">
        <v>5.6509999999999998</v>
      </c>
      <c r="H17" s="69">
        <v>0.88900000000000001</v>
      </c>
      <c r="I17" s="69">
        <v>0.88900000000000001</v>
      </c>
      <c r="J17" s="69">
        <v>0.88900000000000001</v>
      </c>
      <c r="K17" s="69">
        <v>0.88900000000000001</v>
      </c>
      <c r="L17" s="69">
        <v>0</v>
      </c>
      <c r="M17" s="69">
        <v>0</v>
      </c>
      <c r="N17" s="69">
        <v>0</v>
      </c>
      <c r="O17" s="69">
        <v>0</v>
      </c>
      <c r="P17" s="69">
        <v>0</v>
      </c>
      <c r="Q17" s="69">
        <v>0</v>
      </c>
      <c r="R17" s="69">
        <v>0</v>
      </c>
      <c r="S17" s="69">
        <v>0</v>
      </c>
      <c r="T17" s="69">
        <v>0</v>
      </c>
      <c r="U17" s="69">
        <v>0</v>
      </c>
      <c r="V17" s="69">
        <v>0</v>
      </c>
      <c r="W17" s="69">
        <v>0</v>
      </c>
      <c r="X17" s="69">
        <v>0</v>
      </c>
      <c r="Y17" s="69">
        <v>0</v>
      </c>
      <c r="Z17" s="69">
        <v>0</v>
      </c>
      <c r="AA17" s="69">
        <v>0</v>
      </c>
      <c r="AB17" s="69">
        <v>0</v>
      </c>
      <c r="AC17" s="69">
        <v>0</v>
      </c>
      <c r="AD17" s="69">
        <v>0</v>
      </c>
      <c r="AE17" s="69">
        <v>0</v>
      </c>
      <c r="AF17" s="69">
        <v>0</v>
      </c>
      <c r="AG17" s="69">
        <v>0</v>
      </c>
      <c r="AH17" s="69">
        <v>0</v>
      </c>
      <c r="AI17" s="69">
        <v>0</v>
      </c>
      <c r="AJ17" s="69">
        <v>0</v>
      </c>
      <c r="AK17" s="69">
        <v>0</v>
      </c>
      <c r="AL17" s="69">
        <v>0</v>
      </c>
      <c r="AM17" s="69">
        <v>0</v>
      </c>
      <c r="AN17" s="69">
        <v>0</v>
      </c>
      <c r="AO17" s="69">
        <v>0</v>
      </c>
      <c r="AP17" s="69">
        <v>0</v>
      </c>
      <c r="AQ17" s="69">
        <v>37.01700000000001</v>
      </c>
    </row>
    <row r="18" spans="1:43" s="6" customFormat="1" x14ac:dyDescent="0.3">
      <c r="A18" s="69" t="s">
        <v>97</v>
      </c>
      <c r="B18" s="69">
        <v>4.9770000000000003</v>
      </c>
      <c r="C18" s="69">
        <v>6.7900000000000009</v>
      </c>
      <c r="D18" s="69">
        <v>6.7900000000000009</v>
      </c>
      <c r="E18" s="69">
        <v>6.7900000000000009</v>
      </c>
      <c r="F18" s="69">
        <v>6.7900000000000009</v>
      </c>
      <c r="G18" s="69">
        <v>6.7900000000000009</v>
      </c>
      <c r="H18" s="69">
        <v>5.9890000000000008</v>
      </c>
      <c r="I18" s="69">
        <v>3.2320000000000002</v>
      </c>
      <c r="J18" s="69">
        <v>1.4100000000000001</v>
      </c>
      <c r="K18" s="69">
        <v>0</v>
      </c>
      <c r="L18" s="69">
        <v>0</v>
      </c>
      <c r="M18" s="69">
        <v>0</v>
      </c>
      <c r="N18" s="69">
        <v>0</v>
      </c>
      <c r="O18" s="69">
        <v>0</v>
      </c>
      <c r="P18" s="69">
        <v>0</v>
      </c>
      <c r="Q18" s="69">
        <v>0</v>
      </c>
      <c r="R18" s="69">
        <v>0</v>
      </c>
      <c r="S18" s="69">
        <v>0</v>
      </c>
      <c r="T18" s="69">
        <v>0</v>
      </c>
      <c r="U18" s="69">
        <v>0</v>
      </c>
      <c r="V18" s="69">
        <v>0</v>
      </c>
      <c r="W18" s="69">
        <v>0</v>
      </c>
      <c r="X18" s="69">
        <v>0</v>
      </c>
      <c r="Y18" s="69">
        <v>0</v>
      </c>
      <c r="Z18" s="69">
        <v>0</v>
      </c>
      <c r="AA18" s="69">
        <v>0</v>
      </c>
      <c r="AB18" s="69">
        <v>0</v>
      </c>
      <c r="AC18" s="69">
        <v>0</v>
      </c>
      <c r="AD18" s="69">
        <v>0</v>
      </c>
      <c r="AE18" s="69">
        <v>0</v>
      </c>
      <c r="AF18" s="69">
        <v>0</v>
      </c>
      <c r="AG18" s="69">
        <v>0</v>
      </c>
      <c r="AH18" s="69">
        <v>0</v>
      </c>
      <c r="AI18" s="69">
        <v>0</v>
      </c>
      <c r="AJ18" s="69">
        <v>0</v>
      </c>
      <c r="AK18" s="69">
        <v>0</v>
      </c>
      <c r="AL18" s="69">
        <v>0</v>
      </c>
      <c r="AM18" s="69">
        <v>0</v>
      </c>
      <c r="AN18" s="69">
        <v>0</v>
      </c>
      <c r="AO18" s="69">
        <v>0</v>
      </c>
      <c r="AP18" s="69">
        <v>0</v>
      </c>
      <c r="AQ18" s="69">
        <v>49.557999999999993</v>
      </c>
    </row>
    <row r="19" spans="1:43" s="6" customFormat="1" x14ac:dyDescent="0.3">
      <c r="A19" s="69" t="s">
        <v>232</v>
      </c>
      <c r="B19" s="69">
        <v>0.30299999999999999</v>
      </c>
      <c r="C19" s="69">
        <v>0</v>
      </c>
      <c r="D19" s="69">
        <v>0</v>
      </c>
      <c r="E19" s="69">
        <v>0</v>
      </c>
      <c r="F19" s="69">
        <v>0</v>
      </c>
      <c r="G19" s="69">
        <v>0</v>
      </c>
      <c r="H19" s="69">
        <v>0</v>
      </c>
      <c r="I19" s="69">
        <v>0</v>
      </c>
      <c r="J19" s="69">
        <v>0</v>
      </c>
      <c r="K19" s="69">
        <v>0</v>
      </c>
      <c r="L19" s="69">
        <v>0</v>
      </c>
      <c r="M19" s="69">
        <v>0</v>
      </c>
      <c r="N19" s="69">
        <v>0</v>
      </c>
      <c r="O19" s="69">
        <v>0</v>
      </c>
      <c r="P19" s="69">
        <v>0</v>
      </c>
      <c r="Q19" s="69">
        <v>0</v>
      </c>
      <c r="R19" s="69">
        <v>0</v>
      </c>
      <c r="S19" s="69">
        <v>0</v>
      </c>
      <c r="T19" s="69">
        <v>0</v>
      </c>
      <c r="U19" s="69">
        <v>0</v>
      </c>
      <c r="V19" s="69">
        <v>0</v>
      </c>
      <c r="W19" s="69">
        <v>0</v>
      </c>
      <c r="X19" s="69">
        <v>0</v>
      </c>
      <c r="Y19" s="69">
        <v>0</v>
      </c>
      <c r="Z19" s="69">
        <v>0</v>
      </c>
      <c r="AA19" s="69">
        <v>0</v>
      </c>
      <c r="AB19" s="69">
        <v>0</v>
      </c>
      <c r="AC19" s="69">
        <v>0</v>
      </c>
      <c r="AD19" s="69">
        <v>0</v>
      </c>
      <c r="AE19" s="69">
        <v>0</v>
      </c>
      <c r="AF19" s="69">
        <v>0</v>
      </c>
      <c r="AG19" s="69">
        <v>0</v>
      </c>
      <c r="AH19" s="69">
        <v>0</v>
      </c>
      <c r="AI19" s="69">
        <v>0</v>
      </c>
      <c r="AJ19" s="69">
        <v>0</v>
      </c>
      <c r="AK19" s="69">
        <v>0</v>
      </c>
      <c r="AL19" s="69">
        <v>0</v>
      </c>
      <c r="AM19" s="69">
        <v>0</v>
      </c>
      <c r="AN19" s="69">
        <v>0</v>
      </c>
      <c r="AO19" s="69">
        <v>0</v>
      </c>
      <c r="AP19" s="69">
        <v>0</v>
      </c>
      <c r="AQ19" s="69">
        <v>0.30299999999999999</v>
      </c>
    </row>
    <row r="20" spans="1:43" s="6" customFormat="1" x14ac:dyDescent="0.3">
      <c r="A20" s="69" t="s">
        <v>238</v>
      </c>
      <c r="B20" s="69">
        <v>0.95</v>
      </c>
      <c r="C20" s="69">
        <v>0</v>
      </c>
      <c r="D20" s="69">
        <v>0</v>
      </c>
      <c r="E20" s="69">
        <v>0</v>
      </c>
      <c r="F20" s="69">
        <v>0</v>
      </c>
      <c r="G20" s="69">
        <v>0</v>
      </c>
      <c r="H20" s="69">
        <v>0</v>
      </c>
      <c r="I20" s="69">
        <v>0</v>
      </c>
      <c r="J20" s="69">
        <v>0</v>
      </c>
      <c r="K20" s="69">
        <v>0</v>
      </c>
      <c r="L20" s="69">
        <v>0</v>
      </c>
      <c r="M20" s="69">
        <v>0</v>
      </c>
      <c r="N20" s="69">
        <v>0</v>
      </c>
      <c r="O20" s="69">
        <v>0</v>
      </c>
      <c r="P20" s="69">
        <v>0</v>
      </c>
      <c r="Q20" s="69">
        <v>0</v>
      </c>
      <c r="R20" s="69">
        <v>0</v>
      </c>
      <c r="S20" s="69">
        <v>0</v>
      </c>
      <c r="T20" s="69">
        <v>0</v>
      </c>
      <c r="U20" s="69">
        <v>0</v>
      </c>
      <c r="V20" s="69">
        <v>0</v>
      </c>
      <c r="W20" s="69">
        <v>0</v>
      </c>
      <c r="X20" s="69">
        <v>0</v>
      </c>
      <c r="Y20" s="69">
        <v>0</v>
      </c>
      <c r="Z20" s="69">
        <v>0</v>
      </c>
      <c r="AA20" s="69">
        <v>0</v>
      </c>
      <c r="AB20" s="69">
        <v>0</v>
      </c>
      <c r="AC20" s="69">
        <v>0</v>
      </c>
      <c r="AD20" s="69">
        <v>0</v>
      </c>
      <c r="AE20" s="69">
        <v>0</v>
      </c>
      <c r="AF20" s="69">
        <v>0</v>
      </c>
      <c r="AG20" s="69">
        <v>0</v>
      </c>
      <c r="AH20" s="69">
        <v>0</v>
      </c>
      <c r="AI20" s="69">
        <v>0</v>
      </c>
      <c r="AJ20" s="69">
        <v>0</v>
      </c>
      <c r="AK20" s="69">
        <v>0</v>
      </c>
      <c r="AL20" s="69">
        <v>0</v>
      </c>
      <c r="AM20" s="69">
        <v>0</v>
      </c>
      <c r="AN20" s="69">
        <v>0</v>
      </c>
      <c r="AO20" s="69">
        <v>0</v>
      </c>
      <c r="AP20" s="69">
        <v>0</v>
      </c>
      <c r="AQ20" s="69">
        <v>0.95</v>
      </c>
    </row>
    <row r="21" spans="1:43" s="6" customFormat="1" x14ac:dyDescent="0.3">
      <c r="A21" s="69" t="s">
        <v>233</v>
      </c>
      <c r="B21" s="69">
        <v>7.6999999999999999E-2</v>
      </c>
      <c r="C21" s="69">
        <v>0</v>
      </c>
      <c r="D21" s="69">
        <v>0</v>
      </c>
      <c r="E21" s="69">
        <v>0</v>
      </c>
      <c r="F21" s="69">
        <v>0</v>
      </c>
      <c r="G21" s="69">
        <v>0</v>
      </c>
      <c r="H21" s="69">
        <v>0</v>
      </c>
      <c r="I21" s="69">
        <v>0</v>
      </c>
      <c r="J21" s="69">
        <v>0</v>
      </c>
      <c r="K21" s="69">
        <v>0</v>
      </c>
      <c r="L21" s="69">
        <v>0</v>
      </c>
      <c r="M21" s="69">
        <v>0</v>
      </c>
      <c r="N21" s="69">
        <v>0</v>
      </c>
      <c r="O21" s="69">
        <v>0</v>
      </c>
      <c r="P21" s="69">
        <v>0</v>
      </c>
      <c r="Q21" s="69">
        <v>0</v>
      </c>
      <c r="R21" s="69">
        <v>0</v>
      </c>
      <c r="S21" s="69">
        <v>0</v>
      </c>
      <c r="T21" s="69">
        <v>0</v>
      </c>
      <c r="U21" s="69">
        <v>0</v>
      </c>
      <c r="V21" s="69">
        <v>0</v>
      </c>
      <c r="W21" s="69">
        <v>0</v>
      </c>
      <c r="X21" s="69">
        <v>0</v>
      </c>
      <c r="Y21" s="69">
        <v>0</v>
      </c>
      <c r="Z21" s="69">
        <v>0</v>
      </c>
      <c r="AA21" s="69">
        <v>0</v>
      </c>
      <c r="AB21" s="69">
        <v>0</v>
      </c>
      <c r="AC21" s="69">
        <v>0</v>
      </c>
      <c r="AD21" s="69">
        <v>0</v>
      </c>
      <c r="AE21" s="69">
        <v>0</v>
      </c>
      <c r="AF21" s="69">
        <v>0</v>
      </c>
      <c r="AG21" s="69">
        <v>0</v>
      </c>
      <c r="AH21" s="69">
        <v>0</v>
      </c>
      <c r="AI21" s="69">
        <v>0</v>
      </c>
      <c r="AJ21" s="69">
        <v>0</v>
      </c>
      <c r="AK21" s="69">
        <v>0</v>
      </c>
      <c r="AL21" s="69">
        <v>0</v>
      </c>
      <c r="AM21" s="69">
        <v>0</v>
      </c>
      <c r="AN21" s="69">
        <v>0</v>
      </c>
      <c r="AO21" s="69">
        <v>0</v>
      </c>
      <c r="AP21" s="69">
        <v>0</v>
      </c>
      <c r="AQ21" s="69">
        <v>7.6999999999999999E-2</v>
      </c>
    </row>
    <row r="22" spans="1:43" s="6" customFormat="1" x14ac:dyDescent="0.3">
      <c r="A22" s="13" t="s">
        <v>223</v>
      </c>
      <c r="B22" s="13">
        <v>21.590956172709081</v>
      </c>
      <c r="C22" s="13">
        <v>25.145343726173092</v>
      </c>
      <c r="D22" s="13">
        <v>26.483943752472616</v>
      </c>
      <c r="E22" s="13">
        <v>34.45154405660498</v>
      </c>
      <c r="F22" s="13">
        <v>42.486069189894529</v>
      </c>
      <c r="G22" s="13">
        <v>42.53474441139744</v>
      </c>
      <c r="H22" s="13">
        <v>40.554344437696955</v>
      </c>
      <c r="I22" s="13">
        <v>41.796944741829321</v>
      </c>
      <c r="J22" s="13">
        <v>56.697545045961689</v>
      </c>
      <c r="K22" s="13">
        <v>53.837295160474589</v>
      </c>
      <c r="L22" s="13">
        <v>51.129820293764126</v>
      </c>
      <c r="M22" s="13">
        <v>50.304570408277016</v>
      </c>
      <c r="N22" s="13">
        <v>45.350575720548925</v>
      </c>
      <c r="O22" s="13">
        <v>37.726575720548922</v>
      </c>
      <c r="P22" s="13">
        <v>32.400575720548922</v>
      </c>
      <c r="Q22" s="13">
        <v>22.689575720548923</v>
      </c>
      <c r="R22" s="13">
        <v>22.015575720548924</v>
      </c>
      <c r="S22" s="13">
        <v>21.338000000000001</v>
      </c>
      <c r="T22" s="13">
        <v>21.338000000000001</v>
      </c>
      <c r="U22" s="13">
        <v>20.784000000000006</v>
      </c>
      <c r="V22" s="13">
        <v>17.797000000000004</v>
      </c>
      <c r="W22" s="13">
        <v>17.734000000000002</v>
      </c>
      <c r="X22" s="13">
        <v>19.196000000000005</v>
      </c>
      <c r="Y22" s="13">
        <v>19.130000000000003</v>
      </c>
      <c r="Z22" s="13">
        <v>19.063000000000002</v>
      </c>
      <c r="AA22" s="13">
        <v>19.063000000000002</v>
      </c>
      <c r="AB22" s="13">
        <v>19.063000000000002</v>
      </c>
      <c r="AC22" s="13">
        <v>18.864000000000001</v>
      </c>
      <c r="AD22" s="13">
        <v>3.8639999999999999</v>
      </c>
      <c r="AE22" s="13">
        <v>3.548</v>
      </c>
      <c r="AF22" s="13">
        <v>3.5170000000000003</v>
      </c>
      <c r="AG22" s="13">
        <v>3.2530000000000001</v>
      </c>
      <c r="AH22" s="13">
        <v>0.83299999999999996</v>
      </c>
      <c r="AI22" s="13">
        <v>5.7000000000000002E-2</v>
      </c>
      <c r="AJ22" s="13">
        <v>0.01</v>
      </c>
      <c r="AK22" s="13">
        <v>0.01</v>
      </c>
      <c r="AL22" s="13">
        <v>0.01</v>
      </c>
      <c r="AM22" s="13">
        <v>0</v>
      </c>
      <c r="AN22" s="13">
        <v>0</v>
      </c>
      <c r="AO22" s="13">
        <v>0</v>
      </c>
      <c r="AP22" s="13">
        <v>0</v>
      </c>
      <c r="AQ22" s="13">
        <v>875.66800000000001</v>
      </c>
    </row>
    <row r="23" spans="1:43" s="6" customFormat="1" x14ac:dyDescent="0.3">
      <c r="A23" s="69" t="s">
        <v>83</v>
      </c>
      <c r="B23" s="69">
        <v>2.0625</v>
      </c>
      <c r="C23" s="69">
        <v>2.0625</v>
      </c>
      <c r="D23" s="69">
        <v>2.0625</v>
      </c>
      <c r="E23" s="69">
        <v>2.0625</v>
      </c>
      <c r="F23" s="69">
        <v>2.0625</v>
      </c>
      <c r="G23" s="69">
        <v>2.0625</v>
      </c>
      <c r="H23" s="69">
        <v>2.0625</v>
      </c>
      <c r="I23" s="69">
        <v>2.0625</v>
      </c>
      <c r="J23" s="69">
        <v>2.0625</v>
      </c>
      <c r="K23" s="69">
        <v>2.0625</v>
      </c>
      <c r="L23" s="69">
        <v>2.0625</v>
      </c>
      <c r="M23" s="69">
        <v>2.0625</v>
      </c>
      <c r="N23" s="69">
        <v>0</v>
      </c>
      <c r="O23" s="69">
        <v>0</v>
      </c>
      <c r="P23" s="69">
        <v>0</v>
      </c>
      <c r="Q23" s="69">
        <v>0</v>
      </c>
      <c r="R23" s="69">
        <v>0</v>
      </c>
      <c r="S23" s="69">
        <v>0</v>
      </c>
      <c r="T23" s="69">
        <v>0</v>
      </c>
      <c r="U23" s="69">
        <v>0</v>
      </c>
      <c r="V23" s="69">
        <v>0</v>
      </c>
      <c r="W23" s="69">
        <v>0</v>
      </c>
      <c r="X23" s="69">
        <v>0</v>
      </c>
      <c r="Y23" s="69">
        <v>0</v>
      </c>
      <c r="Z23" s="69">
        <v>0</v>
      </c>
      <c r="AA23" s="69">
        <v>0</v>
      </c>
      <c r="AB23" s="69">
        <v>0</v>
      </c>
      <c r="AC23" s="69">
        <v>0</v>
      </c>
      <c r="AD23" s="69">
        <v>0</v>
      </c>
      <c r="AE23" s="69">
        <v>0</v>
      </c>
      <c r="AF23" s="69">
        <v>0</v>
      </c>
      <c r="AG23" s="69">
        <v>0</v>
      </c>
      <c r="AH23" s="69">
        <v>0</v>
      </c>
      <c r="AI23" s="69">
        <v>0</v>
      </c>
      <c r="AJ23" s="69">
        <v>0</v>
      </c>
      <c r="AK23" s="69">
        <v>0</v>
      </c>
      <c r="AL23" s="69">
        <v>0</v>
      </c>
      <c r="AM23" s="69">
        <v>0</v>
      </c>
      <c r="AN23" s="69">
        <v>0</v>
      </c>
      <c r="AO23" s="69">
        <v>0</v>
      </c>
      <c r="AP23" s="69">
        <v>0</v>
      </c>
      <c r="AQ23" s="69">
        <v>24.75</v>
      </c>
    </row>
    <row r="24" spans="1:43" s="6" customFormat="1" x14ac:dyDescent="0.3">
      <c r="A24" s="69" t="s">
        <v>241</v>
      </c>
      <c r="B24" s="69">
        <v>0.41899999999999998</v>
      </c>
      <c r="C24" s="69">
        <v>0.83299999999999996</v>
      </c>
      <c r="D24" s="69">
        <v>0.83299999999999996</v>
      </c>
      <c r="E24" s="69">
        <v>0.9</v>
      </c>
      <c r="F24" s="69">
        <v>0.96599999999999997</v>
      </c>
      <c r="G24" s="69">
        <v>0.96599999999999997</v>
      </c>
      <c r="H24" s="69">
        <v>1.5199999999999998</v>
      </c>
      <c r="I24" s="69">
        <v>3.6420000000000003</v>
      </c>
      <c r="J24" s="69">
        <v>3.6420000000000003</v>
      </c>
      <c r="K24" s="69">
        <v>3.6420000000000003</v>
      </c>
      <c r="L24" s="69">
        <v>3.6420000000000003</v>
      </c>
      <c r="M24" s="69">
        <v>3.6420000000000003</v>
      </c>
      <c r="N24" s="69">
        <v>3.6420000000000003</v>
      </c>
      <c r="O24" s="69">
        <v>3.6420000000000003</v>
      </c>
      <c r="P24" s="69">
        <v>3.6420000000000003</v>
      </c>
      <c r="Q24" s="69">
        <v>3.6420000000000003</v>
      </c>
      <c r="R24" s="69">
        <v>3.6420000000000003</v>
      </c>
      <c r="S24" s="69">
        <v>3.6420000000000003</v>
      </c>
      <c r="T24" s="69">
        <v>3.6420000000000003</v>
      </c>
      <c r="U24" s="69">
        <v>3.0880000000000001</v>
      </c>
      <c r="V24" s="69">
        <v>0.14900000000000002</v>
      </c>
      <c r="W24" s="69">
        <v>0.13300000000000001</v>
      </c>
      <c r="X24" s="69">
        <v>1.5940000000000001</v>
      </c>
      <c r="Y24" s="69">
        <v>1.528</v>
      </c>
      <c r="Z24" s="69">
        <v>1.4610000000000001</v>
      </c>
      <c r="AA24" s="69">
        <v>1.4610000000000001</v>
      </c>
      <c r="AB24" s="69">
        <v>1.4610000000000001</v>
      </c>
      <c r="AC24" s="69">
        <v>1.4610000000000001</v>
      </c>
      <c r="AD24" s="69">
        <v>1.4610000000000001</v>
      </c>
      <c r="AE24" s="69">
        <v>1.4610000000000001</v>
      </c>
      <c r="AF24" s="69">
        <v>1.4610000000000001</v>
      </c>
      <c r="AG24" s="69">
        <v>1.4610000000000001</v>
      </c>
      <c r="AH24" s="69">
        <v>0.73</v>
      </c>
      <c r="AI24" s="69">
        <v>0</v>
      </c>
      <c r="AJ24" s="69">
        <v>0</v>
      </c>
      <c r="AK24" s="69">
        <v>0</v>
      </c>
      <c r="AL24" s="69">
        <v>0</v>
      </c>
      <c r="AM24" s="69">
        <v>0</v>
      </c>
      <c r="AN24" s="69">
        <v>0</v>
      </c>
      <c r="AO24" s="69">
        <v>0</v>
      </c>
      <c r="AP24" s="69">
        <v>0</v>
      </c>
      <c r="AQ24" s="69">
        <v>69.051000000000016</v>
      </c>
    </row>
    <row r="25" spans="1:43" s="6" customFormat="1" x14ac:dyDescent="0.3">
      <c r="A25" s="111" t="s">
        <v>84</v>
      </c>
      <c r="B25" s="111">
        <v>5</v>
      </c>
      <c r="C25" s="111">
        <v>5</v>
      </c>
      <c r="D25" s="111">
        <v>5</v>
      </c>
      <c r="E25" s="111">
        <v>10</v>
      </c>
      <c r="F25" s="111">
        <v>15</v>
      </c>
      <c r="G25" s="111">
        <v>15</v>
      </c>
      <c r="H25" s="111">
        <v>15</v>
      </c>
      <c r="I25" s="111">
        <v>15</v>
      </c>
      <c r="J25" s="111">
        <v>30</v>
      </c>
      <c r="K25" s="111">
        <v>27.5</v>
      </c>
      <c r="L25" s="111">
        <v>25</v>
      </c>
      <c r="M25" s="111">
        <v>25</v>
      </c>
      <c r="N25" s="111">
        <v>25</v>
      </c>
      <c r="O25" s="111">
        <v>20</v>
      </c>
      <c r="P25" s="111">
        <v>15</v>
      </c>
      <c r="Q25" s="111">
        <v>15</v>
      </c>
      <c r="R25" s="111">
        <v>15</v>
      </c>
      <c r="S25" s="111">
        <v>15</v>
      </c>
      <c r="T25" s="111">
        <v>15</v>
      </c>
      <c r="U25" s="111">
        <v>15</v>
      </c>
      <c r="V25" s="111">
        <v>15</v>
      </c>
      <c r="W25" s="111">
        <v>15</v>
      </c>
      <c r="X25" s="111">
        <v>15</v>
      </c>
      <c r="Y25" s="111">
        <v>15</v>
      </c>
      <c r="Z25" s="111">
        <v>15</v>
      </c>
      <c r="AA25" s="111">
        <v>15</v>
      </c>
      <c r="AB25" s="111">
        <v>15</v>
      </c>
      <c r="AC25" s="111">
        <v>15</v>
      </c>
      <c r="AD25" s="111">
        <v>0</v>
      </c>
      <c r="AE25" s="111">
        <v>0</v>
      </c>
      <c r="AF25" s="111">
        <v>0</v>
      </c>
      <c r="AG25" s="111">
        <v>0</v>
      </c>
      <c r="AH25" s="111">
        <v>0</v>
      </c>
      <c r="AI25" s="111">
        <v>0</v>
      </c>
      <c r="AJ25" s="111">
        <v>0</v>
      </c>
      <c r="AK25" s="111">
        <v>0</v>
      </c>
      <c r="AL25" s="111">
        <v>0</v>
      </c>
      <c r="AM25" s="111">
        <v>0</v>
      </c>
      <c r="AN25" s="111">
        <v>0</v>
      </c>
      <c r="AO25" s="111">
        <v>0</v>
      </c>
      <c r="AP25" s="111">
        <v>0</v>
      </c>
      <c r="AQ25" s="111">
        <v>447.5</v>
      </c>
    </row>
    <row r="26" spans="1:43" s="6" customFormat="1" x14ac:dyDescent="0.3">
      <c r="A26" s="111" t="s">
        <v>85</v>
      </c>
      <c r="B26" s="111">
        <v>3.355</v>
      </c>
      <c r="C26" s="111">
        <v>2.105</v>
      </c>
      <c r="D26" s="111">
        <v>2.105</v>
      </c>
      <c r="E26" s="111">
        <v>2.105</v>
      </c>
      <c r="F26" s="111">
        <v>2.105</v>
      </c>
      <c r="G26" s="111">
        <v>2.105</v>
      </c>
      <c r="H26" s="111">
        <v>0.46</v>
      </c>
      <c r="I26" s="111">
        <v>0.46</v>
      </c>
      <c r="J26" s="111">
        <v>0.46</v>
      </c>
      <c r="K26" s="111">
        <v>0.46</v>
      </c>
      <c r="L26" s="111">
        <v>0.46</v>
      </c>
      <c r="M26" s="111">
        <v>0.46</v>
      </c>
      <c r="N26" s="111">
        <v>0.46</v>
      </c>
      <c r="O26" s="111">
        <v>0.46</v>
      </c>
      <c r="P26" s="111">
        <v>0.23</v>
      </c>
      <c r="Q26" s="111">
        <v>0</v>
      </c>
      <c r="R26" s="111">
        <v>0</v>
      </c>
      <c r="S26" s="111">
        <v>0</v>
      </c>
      <c r="T26" s="111">
        <v>0</v>
      </c>
      <c r="U26" s="111">
        <v>0</v>
      </c>
      <c r="V26" s="111">
        <v>0</v>
      </c>
      <c r="W26" s="111">
        <v>0</v>
      </c>
      <c r="X26" s="111">
        <v>0</v>
      </c>
      <c r="Y26" s="111">
        <v>0</v>
      </c>
      <c r="Z26" s="111">
        <v>0</v>
      </c>
      <c r="AA26" s="111">
        <v>0</v>
      </c>
      <c r="AB26" s="111">
        <v>0</v>
      </c>
      <c r="AC26" s="111">
        <v>0</v>
      </c>
      <c r="AD26" s="111">
        <v>0</v>
      </c>
      <c r="AE26" s="111">
        <v>0</v>
      </c>
      <c r="AF26" s="111">
        <v>0</v>
      </c>
      <c r="AG26" s="111">
        <v>0</v>
      </c>
      <c r="AH26" s="111">
        <v>0</v>
      </c>
      <c r="AI26" s="111">
        <v>0</v>
      </c>
      <c r="AJ26" s="111">
        <v>0</v>
      </c>
      <c r="AK26" s="111">
        <v>0</v>
      </c>
      <c r="AL26" s="111">
        <v>0</v>
      </c>
      <c r="AM26" s="111">
        <v>0</v>
      </c>
      <c r="AN26" s="111">
        <v>0</v>
      </c>
      <c r="AO26" s="111">
        <v>0</v>
      </c>
      <c r="AP26" s="111">
        <v>0</v>
      </c>
      <c r="AQ26" s="111">
        <v>17.790000000000006</v>
      </c>
    </row>
    <row r="27" spans="1:43" s="6" customFormat="1" x14ac:dyDescent="0.3">
      <c r="A27" s="111" t="s">
        <v>86</v>
      </c>
      <c r="B27" s="111">
        <v>1.286</v>
      </c>
      <c r="C27" s="111">
        <v>1.3540000000000001</v>
      </c>
      <c r="D27" s="111">
        <v>2.6900000000000004</v>
      </c>
      <c r="E27" s="111">
        <v>2.6900000000000004</v>
      </c>
      <c r="F27" s="111">
        <v>2.6900000000000004</v>
      </c>
      <c r="G27" s="111">
        <v>2.6900000000000004</v>
      </c>
      <c r="H27" s="111">
        <v>2.6900000000000004</v>
      </c>
      <c r="I27" s="111">
        <v>2.6900000000000004</v>
      </c>
      <c r="J27" s="111">
        <v>2.6900000000000004</v>
      </c>
      <c r="K27" s="111">
        <v>2.5449999999999999</v>
      </c>
      <c r="L27" s="111">
        <v>2.4009999999999998</v>
      </c>
      <c r="M27" s="111">
        <v>2.4009999999999998</v>
      </c>
      <c r="N27" s="111">
        <v>2.4009999999999998</v>
      </c>
      <c r="O27" s="111">
        <v>2.4009999999999998</v>
      </c>
      <c r="P27" s="111">
        <v>2.3050000000000002</v>
      </c>
      <c r="Q27" s="111">
        <v>1.3560000000000001</v>
      </c>
      <c r="R27" s="111">
        <v>1.3560000000000001</v>
      </c>
      <c r="S27" s="111">
        <v>1.3560000000000001</v>
      </c>
      <c r="T27" s="111">
        <v>1.3560000000000001</v>
      </c>
      <c r="U27" s="111">
        <v>1.3560000000000001</v>
      </c>
      <c r="V27" s="111">
        <v>1.3560000000000001</v>
      </c>
      <c r="W27" s="111">
        <v>1.3560000000000001</v>
      </c>
      <c r="X27" s="111">
        <v>1.3560000000000001</v>
      </c>
      <c r="Y27" s="111">
        <v>1.3560000000000001</v>
      </c>
      <c r="Z27" s="111">
        <v>1.3560000000000001</v>
      </c>
      <c r="AA27" s="111">
        <v>1.3560000000000001</v>
      </c>
      <c r="AB27" s="111">
        <v>1.3560000000000001</v>
      </c>
      <c r="AC27" s="111">
        <v>1.3560000000000001</v>
      </c>
      <c r="AD27" s="111">
        <v>1.3560000000000001</v>
      </c>
      <c r="AE27" s="111">
        <v>1.3560000000000001</v>
      </c>
      <c r="AF27" s="111">
        <v>1.3560000000000001</v>
      </c>
      <c r="AG27" s="111">
        <v>1.3160000000000001</v>
      </c>
      <c r="AH27" s="111">
        <v>0</v>
      </c>
      <c r="AI27" s="111">
        <v>0</v>
      </c>
      <c r="AJ27" s="111">
        <v>0</v>
      </c>
      <c r="AK27" s="111">
        <v>0</v>
      </c>
      <c r="AL27" s="111">
        <v>0</v>
      </c>
      <c r="AM27" s="111">
        <v>0</v>
      </c>
      <c r="AN27" s="111">
        <v>0</v>
      </c>
      <c r="AO27" s="111">
        <v>0</v>
      </c>
      <c r="AP27" s="111">
        <v>0</v>
      </c>
      <c r="AQ27" s="111">
        <v>58.936000000000035</v>
      </c>
    </row>
    <row r="28" spans="1:43" s="6" customFormat="1" x14ac:dyDescent="0.3">
      <c r="A28" s="111" t="s">
        <v>87</v>
      </c>
      <c r="B28" s="111">
        <v>3.0037884712172751</v>
      </c>
      <c r="C28" s="111">
        <v>3.8945757205489206</v>
      </c>
      <c r="D28" s="111">
        <v>3.774575720548921</v>
      </c>
      <c r="E28" s="111">
        <v>3.2515757205489209</v>
      </c>
      <c r="F28" s="111">
        <v>3.0485757205489206</v>
      </c>
      <c r="G28" s="111">
        <v>3.0485757205489206</v>
      </c>
      <c r="H28" s="111">
        <v>2.1115757205489203</v>
      </c>
      <c r="I28" s="111">
        <v>1.1745757205489202</v>
      </c>
      <c r="J28" s="111">
        <v>1.0255757205489202</v>
      </c>
      <c r="K28" s="111">
        <v>0.87657572054892019</v>
      </c>
      <c r="L28" s="111">
        <v>0.87657572054892019</v>
      </c>
      <c r="M28" s="111">
        <v>0.87657572054892019</v>
      </c>
      <c r="N28" s="111">
        <v>0.87657572054892019</v>
      </c>
      <c r="O28" s="111">
        <v>0.87657572054892019</v>
      </c>
      <c r="P28" s="111">
        <v>0.87657572054892019</v>
      </c>
      <c r="Q28" s="111">
        <v>0.87657572054892019</v>
      </c>
      <c r="R28" s="111">
        <v>0.87657572054892019</v>
      </c>
      <c r="S28" s="111">
        <v>0.19900000000000001</v>
      </c>
      <c r="T28" s="111">
        <v>0.19900000000000001</v>
      </c>
      <c r="U28" s="111">
        <v>0.19900000000000001</v>
      </c>
      <c r="V28" s="111">
        <v>0.19900000000000001</v>
      </c>
      <c r="W28" s="111">
        <v>0.19900000000000001</v>
      </c>
      <c r="X28" s="111">
        <v>0.19900000000000001</v>
      </c>
      <c r="Y28" s="111">
        <v>0.19900000000000001</v>
      </c>
      <c r="Z28" s="111">
        <v>0.19900000000000001</v>
      </c>
      <c r="AA28" s="111">
        <v>0.19900000000000001</v>
      </c>
      <c r="AB28" s="111">
        <v>0.19900000000000001</v>
      </c>
      <c r="AC28" s="111">
        <v>0</v>
      </c>
      <c r="AD28" s="111">
        <v>0</v>
      </c>
      <c r="AE28" s="111">
        <v>0</v>
      </c>
      <c r="AF28" s="111">
        <v>0</v>
      </c>
      <c r="AG28" s="111">
        <v>0</v>
      </c>
      <c r="AH28" s="111">
        <v>0</v>
      </c>
      <c r="AI28" s="111">
        <v>0</v>
      </c>
      <c r="AJ28" s="111">
        <v>0</v>
      </c>
      <c r="AK28" s="111">
        <v>0</v>
      </c>
      <c r="AL28" s="111">
        <v>0</v>
      </c>
      <c r="AM28" s="111">
        <v>0</v>
      </c>
      <c r="AN28" s="111">
        <v>0</v>
      </c>
      <c r="AO28" s="111">
        <v>0</v>
      </c>
      <c r="AP28" s="111">
        <v>0</v>
      </c>
      <c r="AQ28" s="111">
        <v>33.335999999999999</v>
      </c>
    </row>
    <row r="29" spans="1:43" s="6" customFormat="1" x14ac:dyDescent="0.3">
      <c r="A29" s="111" t="s">
        <v>88</v>
      </c>
      <c r="B29" s="111">
        <v>0.41599999999999998</v>
      </c>
      <c r="C29" s="111">
        <v>0.53200000000000003</v>
      </c>
      <c r="D29" s="111">
        <v>0.23200000000000001</v>
      </c>
      <c r="E29" s="111">
        <v>0.23200000000000001</v>
      </c>
      <c r="F29" s="111">
        <v>0.23200000000000001</v>
      </c>
      <c r="G29" s="111">
        <v>0.23200000000000001</v>
      </c>
      <c r="H29" s="111">
        <v>0.23200000000000001</v>
      </c>
      <c r="I29" s="111">
        <v>0.23200000000000001</v>
      </c>
      <c r="J29" s="111">
        <v>0.23200000000000001</v>
      </c>
      <c r="K29" s="111">
        <v>0.11600000000000001</v>
      </c>
      <c r="L29" s="111">
        <v>0</v>
      </c>
      <c r="M29" s="111">
        <v>0</v>
      </c>
      <c r="N29" s="111">
        <v>0</v>
      </c>
      <c r="O29" s="111">
        <v>0</v>
      </c>
      <c r="P29" s="111">
        <v>0</v>
      </c>
      <c r="Q29" s="111">
        <v>0</v>
      </c>
      <c r="R29" s="111">
        <v>0</v>
      </c>
      <c r="S29" s="111">
        <v>0</v>
      </c>
      <c r="T29" s="111">
        <v>0</v>
      </c>
      <c r="U29" s="111">
        <v>0</v>
      </c>
      <c r="V29" s="111">
        <v>0</v>
      </c>
      <c r="W29" s="111">
        <v>0</v>
      </c>
      <c r="X29" s="111">
        <v>0</v>
      </c>
      <c r="Y29" s="111">
        <v>0</v>
      </c>
      <c r="Z29" s="111">
        <v>0</v>
      </c>
      <c r="AA29" s="111">
        <v>0</v>
      </c>
      <c r="AB29" s="111">
        <v>0</v>
      </c>
      <c r="AC29" s="111">
        <v>0</v>
      </c>
      <c r="AD29" s="111">
        <v>0</v>
      </c>
      <c r="AE29" s="111">
        <v>0</v>
      </c>
      <c r="AF29" s="111">
        <v>0</v>
      </c>
      <c r="AG29" s="111">
        <v>0</v>
      </c>
      <c r="AH29" s="111">
        <v>0</v>
      </c>
      <c r="AI29" s="111">
        <v>0</v>
      </c>
      <c r="AJ29" s="111">
        <v>0</v>
      </c>
      <c r="AK29" s="111">
        <v>0</v>
      </c>
      <c r="AL29" s="111">
        <v>0</v>
      </c>
      <c r="AM29" s="111">
        <v>0</v>
      </c>
      <c r="AN29" s="111">
        <v>0</v>
      </c>
      <c r="AO29" s="111">
        <v>0</v>
      </c>
      <c r="AP29" s="111">
        <v>0</v>
      </c>
      <c r="AQ29" s="111">
        <v>2.6880000000000006</v>
      </c>
    </row>
    <row r="30" spans="1:43" s="6" customFormat="1" x14ac:dyDescent="0.3">
      <c r="A30" s="111" t="s">
        <v>89</v>
      </c>
      <c r="B30" s="111">
        <v>0</v>
      </c>
      <c r="C30" s="111">
        <v>0</v>
      </c>
      <c r="D30" s="111">
        <v>0</v>
      </c>
      <c r="E30" s="111">
        <v>4.0230000000000006</v>
      </c>
      <c r="F30" s="111">
        <v>7.952</v>
      </c>
      <c r="G30" s="111">
        <v>7.952</v>
      </c>
      <c r="H30" s="111">
        <v>7.952</v>
      </c>
      <c r="I30" s="111">
        <v>7.952</v>
      </c>
      <c r="J30" s="111">
        <v>7.952</v>
      </c>
      <c r="K30" s="111">
        <v>7.952</v>
      </c>
      <c r="L30" s="111">
        <v>7.952</v>
      </c>
      <c r="M30" s="111">
        <v>7.952</v>
      </c>
      <c r="N30" s="111">
        <v>7.952</v>
      </c>
      <c r="O30" s="111">
        <v>7.952</v>
      </c>
      <c r="P30" s="111">
        <v>7.952</v>
      </c>
      <c r="Q30" s="111">
        <v>9.2999999999999999E-2</v>
      </c>
      <c r="R30" s="111">
        <v>9.2999999999999999E-2</v>
      </c>
      <c r="S30" s="111">
        <v>9.2999999999999999E-2</v>
      </c>
      <c r="T30" s="111">
        <v>9.2999999999999999E-2</v>
      </c>
      <c r="U30" s="111">
        <v>9.2999999999999999E-2</v>
      </c>
      <c r="V30" s="111">
        <v>9.2999999999999999E-2</v>
      </c>
      <c r="W30" s="111">
        <v>9.2999999999999999E-2</v>
      </c>
      <c r="X30" s="111">
        <v>9.2999999999999999E-2</v>
      </c>
      <c r="Y30" s="111">
        <v>9.2999999999999999E-2</v>
      </c>
      <c r="Z30" s="111">
        <v>9.2999999999999999E-2</v>
      </c>
      <c r="AA30" s="111">
        <v>9.2999999999999999E-2</v>
      </c>
      <c r="AB30" s="111">
        <v>9.2999999999999999E-2</v>
      </c>
      <c r="AC30" s="111">
        <v>9.2999999999999999E-2</v>
      </c>
      <c r="AD30" s="111">
        <v>9.2999999999999999E-2</v>
      </c>
      <c r="AE30" s="111">
        <v>9.2999999999999999E-2</v>
      </c>
      <c r="AF30" s="111">
        <v>9.2999999999999999E-2</v>
      </c>
      <c r="AG30" s="111">
        <v>9.2999999999999999E-2</v>
      </c>
      <c r="AH30" s="111">
        <v>9.2999999999999999E-2</v>
      </c>
      <c r="AI30" s="111">
        <v>4.7E-2</v>
      </c>
      <c r="AJ30" s="111">
        <v>0</v>
      </c>
      <c r="AK30" s="111">
        <v>0</v>
      </c>
      <c r="AL30" s="111">
        <v>0</v>
      </c>
      <c r="AM30" s="111">
        <v>0</v>
      </c>
      <c r="AN30" s="111">
        <v>0</v>
      </c>
      <c r="AO30" s="111">
        <v>0</v>
      </c>
      <c r="AP30" s="111">
        <v>0</v>
      </c>
      <c r="AQ30" s="111">
        <v>93.216000000000051</v>
      </c>
    </row>
    <row r="31" spans="1:43" s="6" customFormat="1" x14ac:dyDescent="0.3">
      <c r="A31" s="111" t="s">
        <v>90</v>
      </c>
      <c r="B31" s="111">
        <v>1.7610000000000001</v>
      </c>
      <c r="C31" s="111">
        <v>3.5209999999999999</v>
      </c>
      <c r="D31" s="111">
        <v>3.5209999999999999</v>
      </c>
      <c r="E31" s="111">
        <v>2.8729999999999998</v>
      </c>
      <c r="F31" s="111">
        <v>2.2250000000000001</v>
      </c>
      <c r="G31" s="111">
        <v>2.2250000000000001</v>
      </c>
      <c r="H31" s="111">
        <v>2.2250000000000001</v>
      </c>
      <c r="I31" s="111">
        <v>2.2250000000000001</v>
      </c>
      <c r="J31" s="111">
        <v>2.2250000000000001</v>
      </c>
      <c r="K31" s="111">
        <v>2.2250000000000001</v>
      </c>
      <c r="L31" s="111">
        <v>2.2250000000000001</v>
      </c>
      <c r="M31" s="111">
        <v>1.347</v>
      </c>
      <c r="N31" s="111">
        <v>1.347</v>
      </c>
      <c r="O31" s="111">
        <v>1.347</v>
      </c>
      <c r="P31" s="111">
        <v>1.347</v>
      </c>
      <c r="Q31" s="111">
        <v>0.67400000000000004</v>
      </c>
      <c r="R31" s="111">
        <v>0</v>
      </c>
      <c r="S31" s="111">
        <v>0</v>
      </c>
      <c r="T31" s="111">
        <v>0</v>
      </c>
      <c r="U31" s="111">
        <v>0</v>
      </c>
      <c r="V31" s="111">
        <v>0</v>
      </c>
      <c r="W31" s="111">
        <v>0</v>
      </c>
      <c r="X31" s="111">
        <v>0</v>
      </c>
      <c r="Y31" s="111">
        <v>0</v>
      </c>
      <c r="Z31" s="111">
        <v>0</v>
      </c>
      <c r="AA31" s="111">
        <v>0</v>
      </c>
      <c r="AB31" s="111">
        <v>0</v>
      </c>
      <c r="AC31" s="111">
        <v>0</v>
      </c>
      <c r="AD31" s="111">
        <v>0</v>
      </c>
      <c r="AE31" s="111">
        <v>0</v>
      </c>
      <c r="AF31" s="111">
        <v>0</v>
      </c>
      <c r="AG31" s="111">
        <v>0</v>
      </c>
      <c r="AH31" s="111">
        <v>0</v>
      </c>
      <c r="AI31" s="111">
        <v>0</v>
      </c>
      <c r="AJ31" s="111">
        <v>0</v>
      </c>
      <c r="AK31" s="111">
        <v>0</v>
      </c>
      <c r="AL31" s="111">
        <v>0</v>
      </c>
      <c r="AM31" s="111">
        <v>0</v>
      </c>
      <c r="AN31" s="111">
        <v>0</v>
      </c>
      <c r="AO31" s="111">
        <v>0</v>
      </c>
      <c r="AP31" s="111">
        <v>0</v>
      </c>
      <c r="AQ31" s="111">
        <v>33.313000000000009</v>
      </c>
    </row>
    <row r="32" spans="1:43" s="6" customFormat="1" x14ac:dyDescent="0.3">
      <c r="A32" s="111" t="s">
        <v>138</v>
      </c>
      <c r="B32" s="111">
        <v>0.69599999999999995</v>
      </c>
      <c r="C32" s="111">
        <v>1.0660000000000001</v>
      </c>
      <c r="D32" s="111">
        <v>1.4369999999999998</v>
      </c>
      <c r="E32" s="111">
        <v>1.4380000000000002</v>
      </c>
      <c r="F32" s="111">
        <v>1.4380000000000002</v>
      </c>
      <c r="G32" s="111">
        <v>1.4380000000000002</v>
      </c>
      <c r="H32" s="111">
        <v>1.4380000000000002</v>
      </c>
      <c r="I32" s="111">
        <v>1.4480000000000002</v>
      </c>
      <c r="J32" s="111">
        <v>1.4480000000000002</v>
      </c>
      <c r="K32" s="111">
        <v>1.4480000000000002</v>
      </c>
      <c r="L32" s="111">
        <v>1.45</v>
      </c>
      <c r="M32" s="111">
        <v>1.4509999999999998</v>
      </c>
      <c r="N32" s="111">
        <v>1.456</v>
      </c>
      <c r="O32" s="111">
        <v>1.048</v>
      </c>
      <c r="P32" s="111">
        <v>1.048</v>
      </c>
      <c r="Q32" s="111">
        <v>1.048</v>
      </c>
      <c r="R32" s="111">
        <v>1.048</v>
      </c>
      <c r="S32" s="111">
        <v>1.048</v>
      </c>
      <c r="T32" s="111">
        <v>1.048</v>
      </c>
      <c r="U32" s="111">
        <v>1.048</v>
      </c>
      <c r="V32" s="111">
        <v>1</v>
      </c>
      <c r="W32" s="111">
        <v>0.95300000000000007</v>
      </c>
      <c r="X32" s="111">
        <v>0.95399999999999996</v>
      </c>
      <c r="Y32" s="111">
        <v>0.95399999999999996</v>
      </c>
      <c r="Z32" s="111">
        <v>0.95399999999999996</v>
      </c>
      <c r="AA32" s="111">
        <v>0.95399999999999996</v>
      </c>
      <c r="AB32" s="111">
        <v>0.95399999999999996</v>
      </c>
      <c r="AC32" s="111">
        <v>0.95399999999999996</v>
      </c>
      <c r="AD32" s="111">
        <v>0.95399999999999996</v>
      </c>
      <c r="AE32" s="111">
        <v>0.63800000000000001</v>
      </c>
      <c r="AF32" s="111">
        <v>0.60699999999999998</v>
      </c>
      <c r="AG32" s="111">
        <v>0.38300000000000001</v>
      </c>
      <c r="AH32" s="111">
        <v>0.01</v>
      </c>
      <c r="AI32" s="111">
        <v>0.01</v>
      </c>
      <c r="AJ32" s="111">
        <v>0.01</v>
      </c>
      <c r="AK32" s="111">
        <v>0.01</v>
      </c>
      <c r="AL32" s="111">
        <v>0.01</v>
      </c>
      <c r="AM32" s="111">
        <v>0</v>
      </c>
      <c r="AN32" s="111">
        <v>0</v>
      </c>
      <c r="AO32" s="111">
        <v>0</v>
      </c>
      <c r="AP32" s="111">
        <v>0</v>
      </c>
      <c r="AQ32" s="111">
        <v>35.297000000000004</v>
      </c>
    </row>
    <row r="33" spans="1:47" s="6" customFormat="1" x14ac:dyDescent="0.3">
      <c r="A33" s="111" t="s">
        <v>91</v>
      </c>
      <c r="B33" s="111">
        <v>3.5916677014918053</v>
      </c>
      <c r="C33" s="111">
        <v>4.7772680056241699</v>
      </c>
      <c r="D33" s="111">
        <v>4.8288680319236947</v>
      </c>
      <c r="E33" s="111">
        <v>4.8764683360560594</v>
      </c>
      <c r="F33" s="111">
        <v>4.7669934693456</v>
      </c>
      <c r="G33" s="111">
        <v>4.8156686908485113</v>
      </c>
      <c r="H33" s="111">
        <v>4.8632687171480349</v>
      </c>
      <c r="I33" s="111">
        <v>4.9108690212803987</v>
      </c>
      <c r="J33" s="111">
        <v>4.9604693254127632</v>
      </c>
      <c r="K33" s="111">
        <v>5.0102194399256614</v>
      </c>
      <c r="L33" s="111">
        <v>5.0607445732152003</v>
      </c>
      <c r="M33" s="111">
        <v>5.1124946877280983</v>
      </c>
      <c r="N33" s="111">
        <v>2.2160000000000002</v>
      </c>
      <c r="O33" s="111">
        <v>0</v>
      </c>
      <c r="P33" s="111">
        <v>0</v>
      </c>
      <c r="Q33" s="111">
        <v>0</v>
      </c>
      <c r="R33" s="111">
        <v>0</v>
      </c>
      <c r="S33" s="111">
        <v>0</v>
      </c>
      <c r="T33" s="111">
        <v>0</v>
      </c>
      <c r="U33" s="111">
        <v>0</v>
      </c>
      <c r="V33" s="111">
        <v>0</v>
      </c>
      <c r="W33" s="111">
        <v>0</v>
      </c>
      <c r="X33" s="111">
        <v>0</v>
      </c>
      <c r="Y33" s="111">
        <v>0</v>
      </c>
      <c r="Z33" s="111">
        <v>0</v>
      </c>
      <c r="AA33" s="111">
        <v>0</v>
      </c>
      <c r="AB33" s="111">
        <v>0</v>
      </c>
      <c r="AC33" s="111">
        <v>0</v>
      </c>
      <c r="AD33" s="111">
        <v>0</v>
      </c>
      <c r="AE33" s="111">
        <v>0</v>
      </c>
      <c r="AF33" s="111">
        <v>0</v>
      </c>
      <c r="AG33" s="111">
        <v>0</v>
      </c>
      <c r="AH33" s="111">
        <v>0</v>
      </c>
      <c r="AI33" s="111">
        <v>0</v>
      </c>
      <c r="AJ33" s="111">
        <v>0</v>
      </c>
      <c r="AK33" s="111">
        <v>0</v>
      </c>
      <c r="AL33" s="111">
        <v>0</v>
      </c>
      <c r="AM33" s="111">
        <v>0</v>
      </c>
      <c r="AN33" s="111">
        <v>0</v>
      </c>
      <c r="AO33" s="111">
        <v>0</v>
      </c>
      <c r="AP33" s="111">
        <v>0</v>
      </c>
      <c r="AQ33" s="111">
        <v>59.791000000000004</v>
      </c>
    </row>
    <row r="34" spans="1:47" s="6" customFormat="1" x14ac:dyDescent="0.3">
      <c r="A34" s="13" t="s">
        <v>81</v>
      </c>
      <c r="B34" s="13">
        <v>0</v>
      </c>
      <c r="C34" s="13">
        <v>166.667</v>
      </c>
      <c r="D34" s="13">
        <v>166.667</v>
      </c>
      <c r="E34" s="13">
        <v>0</v>
      </c>
      <c r="F34" s="13">
        <v>0</v>
      </c>
      <c r="G34" s="13">
        <v>700</v>
      </c>
      <c r="H34" s="13">
        <v>0</v>
      </c>
      <c r="I34" s="13">
        <v>0</v>
      </c>
      <c r="J34" s="13">
        <v>60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1633.3340000000001</v>
      </c>
    </row>
    <row r="35" spans="1:47" s="6" customFormat="1" x14ac:dyDescent="0.3">
      <c r="A35" s="111" t="s">
        <v>81</v>
      </c>
      <c r="B35" s="111">
        <v>0</v>
      </c>
      <c r="C35" s="111">
        <v>166.667</v>
      </c>
      <c r="D35" s="111">
        <v>166.667</v>
      </c>
      <c r="E35" s="111">
        <v>0</v>
      </c>
      <c r="F35" s="111">
        <v>0</v>
      </c>
      <c r="G35" s="111">
        <v>700</v>
      </c>
      <c r="H35" s="111">
        <v>0</v>
      </c>
      <c r="I35" s="111">
        <v>0</v>
      </c>
      <c r="J35" s="111">
        <v>600</v>
      </c>
      <c r="K35" s="111">
        <v>0</v>
      </c>
      <c r="L35" s="111">
        <v>0</v>
      </c>
      <c r="M35" s="111">
        <v>0</v>
      </c>
      <c r="N35" s="111">
        <v>0</v>
      </c>
      <c r="O35" s="111">
        <v>0</v>
      </c>
      <c r="P35" s="111">
        <v>0</v>
      </c>
      <c r="Q35" s="111">
        <v>0</v>
      </c>
      <c r="R35" s="111">
        <v>0</v>
      </c>
      <c r="S35" s="111">
        <v>0</v>
      </c>
      <c r="T35" s="111">
        <v>0</v>
      </c>
      <c r="U35" s="111">
        <v>0</v>
      </c>
      <c r="V35" s="111">
        <v>0</v>
      </c>
      <c r="W35" s="111">
        <v>0</v>
      </c>
      <c r="X35" s="111">
        <v>0</v>
      </c>
      <c r="Y35" s="111">
        <v>0</v>
      </c>
      <c r="Z35" s="111">
        <v>0</v>
      </c>
      <c r="AA35" s="111">
        <v>0</v>
      </c>
      <c r="AB35" s="111">
        <v>0</v>
      </c>
      <c r="AC35" s="111">
        <v>0</v>
      </c>
      <c r="AD35" s="111">
        <v>0</v>
      </c>
      <c r="AE35" s="111">
        <v>0</v>
      </c>
      <c r="AF35" s="111">
        <v>0</v>
      </c>
      <c r="AG35" s="111">
        <v>0</v>
      </c>
      <c r="AH35" s="111">
        <v>0</v>
      </c>
      <c r="AI35" s="111">
        <v>0</v>
      </c>
      <c r="AJ35" s="111">
        <v>0</v>
      </c>
      <c r="AK35" s="111">
        <v>0</v>
      </c>
      <c r="AL35" s="111">
        <v>0</v>
      </c>
      <c r="AM35" s="111">
        <v>0</v>
      </c>
      <c r="AN35" s="111">
        <v>0</v>
      </c>
      <c r="AO35" s="111">
        <v>0</v>
      </c>
      <c r="AP35" s="111">
        <v>0</v>
      </c>
      <c r="AQ35" s="111">
        <v>1633.3340000000001</v>
      </c>
    </row>
    <row r="36" spans="1:47" s="6" customFormat="1" x14ac:dyDescent="0.3">
      <c r="A36" s="13" t="s">
        <v>98</v>
      </c>
      <c r="B36" s="13">
        <v>180.7728628852166</v>
      </c>
      <c r="C36" s="13">
        <v>236.4465655798719</v>
      </c>
      <c r="D36" s="13">
        <v>252.18556557987193</v>
      </c>
      <c r="E36" s="13">
        <v>512.17856557987193</v>
      </c>
      <c r="F36" s="13">
        <v>253.38056557987193</v>
      </c>
      <c r="G36" s="13">
        <v>249.07756557987196</v>
      </c>
      <c r="H36" s="13">
        <v>243.60156557987199</v>
      </c>
      <c r="I36" s="13">
        <v>219.59256557987197</v>
      </c>
      <c r="J36" s="13">
        <v>216.73256557987199</v>
      </c>
      <c r="K36" s="13">
        <v>206.56956557987195</v>
      </c>
      <c r="L36" s="13">
        <v>201.3520468959357</v>
      </c>
      <c r="M36" s="13">
        <v>199.15800000000004</v>
      </c>
      <c r="N36" s="13">
        <v>198.06100000000004</v>
      </c>
      <c r="O36" s="13">
        <v>197.87400000000002</v>
      </c>
      <c r="P36" s="13">
        <v>190.60200000000003</v>
      </c>
      <c r="Q36" s="13">
        <v>225.63900000000001</v>
      </c>
      <c r="R36" s="13">
        <v>161.80600000000001</v>
      </c>
      <c r="S36" s="13">
        <v>146.60600000000002</v>
      </c>
      <c r="T36" s="13">
        <v>128.29500000000002</v>
      </c>
      <c r="U36" s="13">
        <v>81.975000000000009</v>
      </c>
      <c r="V36" s="13">
        <v>65.278999999999996</v>
      </c>
      <c r="W36" s="13">
        <v>51.283000000000001</v>
      </c>
      <c r="X36" s="13">
        <v>37.850999999999992</v>
      </c>
      <c r="Y36" s="13">
        <v>30.382999999999992</v>
      </c>
      <c r="Z36" s="13">
        <v>22.741</v>
      </c>
      <c r="AA36" s="13">
        <v>16.195</v>
      </c>
      <c r="AB36" s="13">
        <v>51.85</v>
      </c>
      <c r="AC36" s="13">
        <v>33.087000000000003</v>
      </c>
      <c r="AD36" s="13">
        <v>125.67899999999999</v>
      </c>
      <c r="AE36" s="13">
        <v>35.092999999999996</v>
      </c>
      <c r="AF36" s="13">
        <v>56.945</v>
      </c>
      <c r="AG36" s="13">
        <v>62.268999999999998</v>
      </c>
      <c r="AH36" s="13">
        <v>39.076000000000001</v>
      </c>
      <c r="AI36" s="13">
        <v>88</v>
      </c>
      <c r="AJ36" s="13">
        <v>65.933999999999997</v>
      </c>
      <c r="AK36" s="13">
        <v>26.47</v>
      </c>
      <c r="AL36" s="13">
        <v>132.98300000000003</v>
      </c>
      <c r="AM36" s="13">
        <v>153.55600000000001</v>
      </c>
      <c r="AN36" s="13">
        <v>84.966000000000008</v>
      </c>
      <c r="AO36" s="13">
        <v>3.1860000000000004</v>
      </c>
      <c r="AP36" s="13">
        <v>41.468000000000004</v>
      </c>
      <c r="AQ36" s="13">
        <v>5526.2</v>
      </c>
    </row>
    <row r="37" spans="1:47" s="6" customFormat="1" x14ac:dyDescent="0.3">
      <c r="A37" s="111" t="s">
        <v>75</v>
      </c>
      <c r="B37" s="111">
        <v>69.200999999999979</v>
      </c>
      <c r="C37" s="111">
        <v>86.690999999999974</v>
      </c>
      <c r="D37" s="111">
        <v>85.086999999999975</v>
      </c>
      <c r="E37" s="111">
        <v>342.22599999999994</v>
      </c>
      <c r="F37" s="111">
        <v>88.126999999999981</v>
      </c>
      <c r="G37" s="111">
        <v>86.072999999999993</v>
      </c>
      <c r="H37" s="111">
        <v>83.614000000000004</v>
      </c>
      <c r="I37" s="111">
        <v>66.290999999999997</v>
      </c>
      <c r="J37" s="111">
        <v>65.182000000000002</v>
      </c>
      <c r="K37" s="111">
        <v>63.14200000000001</v>
      </c>
      <c r="L37" s="111">
        <v>60.019000000000005</v>
      </c>
      <c r="M37" s="111">
        <v>58.644000000000005</v>
      </c>
      <c r="N37" s="111">
        <v>57.716000000000008</v>
      </c>
      <c r="O37" s="111">
        <v>57.716000000000008</v>
      </c>
      <c r="P37" s="111">
        <v>50.44400000000001</v>
      </c>
      <c r="Q37" s="111">
        <v>91.792000000000002</v>
      </c>
      <c r="R37" s="111">
        <v>36.515000000000001</v>
      </c>
      <c r="S37" s="111">
        <v>36.515000000000001</v>
      </c>
      <c r="T37" s="111">
        <v>30.796000000000003</v>
      </c>
      <c r="U37" s="111">
        <v>6.1030000000000006</v>
      </c>
      <c r="V37" s="111">
        <v>1.278</v>
      </c>
      <c r="W37" s="111">
        <v>1.278</v>
      </c>
      <c r="X37" s="111">
        <v>1.278</v>
      </c>
      <c r="Y37" s="111">
        <v>1.278</v>
      </c>
      <c r="Z37" s="111">
        <v>0.114</v>
      </c>
      <c r="AA37" s="111">
        <v>0</v>
      </c>
      <c r="AB37" s="111">
        <v>0</v>
      </c>
      <c r="AC37" s="111">
        <v>0</v>
      </c>
      <c r="AD37" s="111">
        <v>0</v>
      </c>
      <c r="AE37" s="111">
        <v>0</v>
      </c>
      <c r="AF37" s="111">
        <v>0</v>
      </c>
      <c r="AG37" s="111">
        <v>0</v>
      </c>
      <c r="AH37" s="111">
        <v>0</v>
      </c>
      <c r="AI37" s="111">
        <v>0</v>
      </c>
      <c r="AJ37" s="111">
        <v>0</v>
      </c>
      <c r="AK37" s="111">
        <v>0</v>
      </c>
      <c r="AL37" s="111">
        <v>0</v>
      </c>
      <c r="AM37" s="111">
        <v>0</v>
      </c>
      <c r="AN37" s="111">
        <v>0</v>
      </c>
      <c r="AO37" s="111">
        <v>0</v>
      </c>
      <c r="AP37" s="111">
        <v>0</v>
      </c>
      <c r="AQ37" s="111">
        <v>1527.1200000000001</v>
      </c>
      <c r="AR37" s="69"/>
      <c r="AS37" s="69"/>
      <c r="AT37" s="69"/>
      <c r="AU37" s="69"/>
    </row>
    <row r="38" spans="1:47" s="6" customFormat="1" x14ac:dyDescent="0.3">
      <c r="A38" s="111" t="s">
        <v>76</v>
      </c>
      <c r="B38" s="111">
        <v>54.608000000000004</v>
      </c>
      <c r="C38" s="111">
        <v>73.546000000000006</v>
      </c>
      <c r="D38" s="111">
        <v>87.752999999999986</v>
      </c>
      <c r="E38" s="111">
        <v>95.446000000000012</v>
      </c>
      <c r="F38" s="111">
        <v>97.487000000000009</v>
      </c>
      <c r="G38" s="111">
        <v>94.244</v>
      </c>
      <c r="H38" s="111">
        <v>96.221000000000004</v>
      </c>
      <c r="I38" s="111">
        <v>96.051000000000016</v>
      </c>
      <c r="J38" s="111">
        <v>96.055000000000007</v>
      </c>
      <c r="K38" s="111">
        <v>95.966999999999985</v>
      </c>
      <c r="L38" s="111">
        <v>95.876000000000005</v>
      </c>
      <c r="M38" s="111">
        <v>95.62700000000001</v>
      </c>
      <c r="N38" s="111">
        <v>95.62700000000001</v>
      </c>
      <c r="O38" s="111">
        <v>95.44</v>
      </c>
      <c r="P38" s="111">
        <v>95.44</v>
      </c>
      <c r="Q38" s="111">
        <v>95.369</v>
      </c>
      <c r="R38" s="111">
        <v>90.888000000000005</v>
      </c>
      <c r="S38" s="111">
        <v>77.392000000000024</v>
      </c>
      <c r="T38" s="111">
        <v>70.525000000000006</v>
      </c>
      <c r="U38" s="111">
        <v>57.414000000000009</v>
      </c>
      <c r="V38" s="111">
        <v>48.136000000000003</v>
      </c>
      <c r="W38" s="111">
        <v>35.824000000000005</v>
      </c>
      <c r="X38" s="111">
        <v>26.220999999999997</v>
      </c>
      <c r="Y38" s="111">
        <v>15.353999999999996</v>
      </c>
      <c r="Z38" s="111">
        <v>8.1589999999999989</v>
      </c>
      <c r="AA38" s="111">
        <v>1.7270000000000001</v>
      </c>
      <c r="AB38" s="111">
        <v>37.603999999999999</v>
      </c>
      <c r="AC38" s="111">
        <v>20.616</v>
      </c>
      <c r="AD38" s="111">
        <v>123.71499999999999</v>
      </c>
      <c r="AE38" s="111">
        <v>35.073999999999998</v>
      </c>
      <c r="AF38" s="111">
        <v>56.945</v>
      </c>
      <c r="AG38" s="111">
        <v>62.268999999999998</v>
      </c>
      <c r="AH38" s="111">
        <v>39.076000000000001</v>
      </c>
      <c r="AI38" s="111">
        <v>88</v>
      </c>
      <c r="AJ38" s="111">
        <v>65.933999999999997</v>
      </c>
      <c r="AK38" s="111">
        <v>26.47</v>
      </c>
      <c r="AL38" s="111">
        <v>132.98300000000003</v>
      </c>
      <c r="AM38" s="111">
        <v>153.55600000000001</v>
      </c>
      <c r="AN38" s="111">
        <v>84.966000000000008</v>
      </c>
      <c r="AO38" s="111">
        <v>3.1860000000000004</v>
      </c>
      <c r="AP38" s="111">
        <v>41.468000000000004</v>
      </c>
      <c r="AQ38" s="111">
        <v>2864.2590000000005</v>
      </c>
      <c r="AR38" s="69"/>
      <c r="AS38" s="69"/>
      <c r="AT38" s="69"/>
      <c r="AU38" s="69"/>
    </row>
    <row r="39" spans="1:47" s="6" customFormat="1" x14ac:dyDescent="0.3">
      <c r="A39" s="111" t="s">
        <v>77</v>
      </c>
      <c r="B39" s="111">
        <v>2.2858628852166141</v>
      </c>
      <c r="C39" s="111">
        <v>4.3145655798719664</v>
      </c>
      <c r="D39" s="111">
        <v>4.3145655798719664</v>
      </c>
      <c r="E39" s="111">
        <v>4.3145655798719664</v>
      </c>
      <c r="F39" s="111">
        <v>4.3145655798719664</v>
      </c>
      <c r="G39" s="111">
        <v>4.3145655798719664</v>
      </c>
      <c r="H39" s="111">
        <v>4.2105655798719672</v>
      </c>
      <c r="I39" s="111">
        <v>4.1075655798719666</v>
      </c>
      <c r="J39" s="111">
        <v>3.8435655798719663</v>
      </c>
      <c r="K39" s="111">
        <v>3.8435655798719663</v>
      </c>
      <c r="L39" s="111">
        <v>3.6080468959356855</v>
      </c>
      <c r="M39" s="111">
        <v>3.0789999999999997</v>
      </c>
      <c r="N39" s="111">
        <v>3.0789999999999997</v>
      </c>
      <c r="O39" s="111">
        <v>3.0789999999999997</v>
      </c>
      <c r="P39" s="111">
        <v>3.0789999999999997</v>
      </c>
      <c r="Q39" s="111">
        <v>2.8769999999999998</v>
      </c>
      <c r="R39" s="111">
        <v>2.6759999999999997</v>
      </c>
      <c r="S39" s="111">
        <v>2.0470000000000002</v>
      </c>
      <c r="T39" s="111">
        <v>1.5049999999999999</v>
      </c>
      <c r="U39" s="111">
        <v>1.0699999999999998</v>
      </c>
      <c r="V39" s="111">
        <v>0.74099999999999999</v>
      </c>
      <c r="W39" s="111">
        <v>0.74099999999999999</v>
      </c>
      <c r="X39" s="111">
        <v>0.55100000000000005</v>
      </c>
      <c r="Y39" s="111">
        <v>0.55100000000000005</v>
      </c>
      <c r="Z39" s="111">
        <v>0.55100000000000005</v>
      </c>
      <c r="AA39" s="111">
        <v>0.55100000000000005</v>
      </c>
      <c r="AB39" s="111">
        <v>0.32899999999999996</v>
      </c>
      <c r="AC39" s="111">
        <v>0.32899999999999996</v>
      </c>
      <c r="AD39" s="111">
        <v>0.32899999999999996</v>
      </c>
      <c r="AE39" s="111">
        <v>1.9E-2</v>
      </c>
      <c r="AF39" s="111">
        <v>0</v>
      </c>
      <c r="AG39" s="111">
        <v>0</v>
      </c>
      <c r="AH39" s="111">
        <v>0</v>
      </c>
      <c r="AI39" s="111">
        <v>0</v>
      </c>
      <c r="AJ39" s="111">
        <v>0</v>
      </c>
      <c r="AK39" s="111">
        <v>0</v>
      </c>
      <c r="AL39" s="111">
        <v>0</v>
      </c>
      <c r="AM39" s="111">
        <v>0</v>
      </c>
      <c r="AN39" s="111">
        <v>0</v>
      </c>
      <c r="AO39" s="111">
        <v>0</v>
      </c>
      <c r="AP39" s="111">
        <v>0</v>
      </c>
      <c r="AQ39" s="111">
        <v>70.654999999999987</v>
      </c>
      <c r="AR39" s="69"/>
      <c r="AS39" s="69"/>
      <c r="AT39" s="69"/>
      <c r="AU39" s="69"/>
    </row>
    <row r="40" spans="1:47" s="6" customFormat="1" x14ac:dyDescent="0.3">
      <c r="A40" s="111" t="s">
        <v>78</v>
      </c>
      <c r="B40" s="111">
        <v>49.453999999999986</v>
      </c>
      <c r="C40" s="111">
        <v>66.096999999999994</v>
      </c>
      <c r="D40" s="111">
        <v>69.233000000000018</v>
      </c>
      <c r="E40" s="111">
        <v>65.314000000000007</v>
      </c>
      <c r="F40" s="111">
        <v>58.511000000000003</v>
      </c>
      <c r="G40" s="111">
        <v>59.505000000000003</v>
      </c>
      <c r="H40" s="111">
        <v>54.615000000000009</v>
      </c>
      <c r="I40" s="111">
        <v>48.201000000000008</v>
      </c>
      <c r="J40" s="111">
        <v>47.727000000000004</v>
      </c>
      <c r="K40" s="111">
        <v>39.714000000000006</v>
      </c>
      <c r="L40" s="111">
        <v>38.58700000000001</v>
      </c>
      <c r="M40" s="111">
        <v>38.914000000000009</v>
      </c>
      <c r="N40" s="111">
        <v>38.914000000000009</v>
      </c>
      <c r="O40" s="111">
        <v>38.914000000000009</v>
      </c>
      <c r="P40" s="111">
        <v>38.914000000000009</v>
      </c>
      <c r="Q40" s="111">
        <v>33.500999999999998</v>
      </c>
      <c r="R40" s="111">
        <v>30.251999999999999</v>
      </c>
      <c r="S40" s="111">
        <v>29.177000000000003</v>
      </c>
      <c r="T40" s="111">
        <v>24.291</v>
      </c>
      <c r="U40" s="111">
        <v>16.580000000000002</v>
      </c>
      <c r="V40" s="111">
        <v>14.547999999999998</v>
      </c>
      <c r="W40" s="111">
        <v>12.94</v>
      </c>
      <c r="X40" s="111">
        <v>9.3009999999999984</v>
      </c>
      <c r="Y40" s="111">
        <v>13.074999999999999</v>
      </c>
      <c r="Z40" s="111">
        <v>13.917</v>
      </c>
      <c r="AA40" s="111">
        <v>13.917</v>
      </c>
      <c r="AB40" s="111">
        <v>13.917</v>
      </c>
      <c r="AC40" s="111">
        <v>12.142000000000001</v>
      </c>
      <c r="AD40" s="111">
        <v>1.6350000000000002</v>
      </c>
      <c r="AE40" s="111">
        <v>0</v>
      </c>
      <c r="AF40" s="111">
        <v>0</v>
      </c>
      <c r="AG40" s="111">
        <v>0</v>
      </c>
      <c r="AH40" s="111">
        <v>0</v>
      </c>
      <c r="AI40" s="111">
        <v>0</v>
      </c>
      <c r="AJ40" s="111">
        <v>0</v>
      </c>
      <c r="AK40" s="111">
        <v>0</v>
      </c>
      <c r="AL40" s="111">
        <v>0</v>
      </c>
      <c r="AM40" s="111">
        <v>0</v>
      </c>
      <c r="AN40" s="111">
        <v>0</v>
      </c>
      <c r="AO40" s="111">
        <v>0</v>
      </c>
      <c r="AP40" s="111">
        <v>0</v>
      </c>
      <c r="AQ40" s="111">
        <v>991.80700000000036</v>
      </c>
      <c r="AR40" s="69"/>
      <c r="AS40" s="69"/>
      <c r="AT40" s="69"/>
      <c r="AU40" s="69"/>
    </row>
    <row r="41" spans="1:47" s="6" customFormat="1" x14ac:dyDescent="0.3">
      <c r="A41" s="111" t="s">
        <v>79</v>
      </c>
      <c r="B41" s="111">
        <v>1.1869999999999998</v>
      </c>
      <c r="C41" s="111">
        <v>1.2250000000000001</v>
      </c>
      <c r="D41" s="111">
        <v>1.2250000000000001</v>
      </c>
      <c r="E41" s="111">
        <v>1.4120000000000001</v>
      </c>
      <c r="F41" s="111">
        <v>1.4750000000000001</v>
      </c>
      <c r="G41" s="111">
        <v>1.4750000000000001</v>
      </c>
      <c r="H41" s="111">
        <v>1.4750000000000001</v>
      </c>
      <c r="I41" s="111">
        <v>1.4750000000000001</v>
      </c>
      <c r="J41" s="111">
        <v>1.4750000000000001</v>
      </c>
      <c r="K41" s="111">
        <v>1.4750000000000001</v>
      </c>
      <c r="L41" s="111">
        <v>1.4750000000000001</v>
      </c>
      <c r="M41" s="111">
        <v>1.4750000000000001</v>
      </c>
      <c r="N41" s="111">
        <v>1.4750000000000001</v>
      </c>
      <c r="O41" s="111">
        <v>1.4750000000000001</v>
      </c>
      <c r="P41" s="111">
        <v>1.4750000000000001</v>
      </c>
      <c r="Q41" s="111">
        <v>1.4750000000000001</v>
      </c>
      <c r="R41" s="111">
        <v>1.4750000000000001</v>
      </c>
      <c r="S41" s="111">
        <v>1.4750000000000001</v>
      </c>
      <c r="T41" s="111">
        <v>1.1779999999999999</v>
      </c>
      <c r="U41" s="111">
        <v>0.80800000000000005</v>
      </c>
      <c r="V41" s="111">
        <v>0.57600000000000007</v>
      </c>
      <c r="W41" s="111">
        <v>0.5</v>
      </c>
      <c r="X41" s="111">
        <v>0.5</v>
      </c>
      <c r="Y41" s="111">
        <v>0.125</v>
      </c>
      <c r="Z41" s="111">
        <v>0</v>
      </c>
      <c r="AA41" s="111">
        <v>0</v>
      </c>
      <c r="AB41" s="111">
        <v>0</v>
      </c>
      <c r="AC41" s="111">
        <v>0</v>
      </c>
      <c r="AD41" s="111">
        <v>0</v>
      </c>
      <c r="AE41" s="111">
        <v>0</v>
      </c>
      <c r="AF41" s="111">
        <v>0</v>
      </c>
      <c r="AG41" s="111">
        <v>0</v>
      </c>
      <c r="AH41" s="111">
        <v>0</v>
      </c>
      <c r="AI41" s="111">
        <v>0</v>
      </c>
      <c r="AJ41" s="111">
        <v>0</v>
      </c>
      <c r="AK41" s="111">
        <v>0</v>
      </c>
      <c r="AL41" s="111">
        <v>0</v>
      </c>
      <c r="AM41" s="111">
        <v>0</v>
      </c>
      <c r="AN41" s="111">
        <v>0</v>
      </c>
      <c r="AO41" s="111">
        <v>0</v>
      </c>
      <c r="AP41" s="111">
        <v>0</v>
      </c>
      <c r="AQ41" s="111">
        <v>29.38600000000001</v>
      </c>
      <c r="AR41" s="69"/>
      <c r="AS41" s="69"/>
      <c r="AT41" s="69"/>
      <c r="AU41" s="69"/>
    </row>
    <row r="42" spans="1:47" s="6" customFormat="1" x14ac:dyDescent="0.3">
      <c r="A42" s="111" t="s">
        <v>80</v>
      </c>
      <c r="B42" s="111">
        <v>4.0369999999999999</v>
      </c>
      <c r="C42" s="111">
        <v>4.5729999999999995</v>
      </c>
      <c r="D42" s="111">
        <v>4.5729999999999995</v>
      </c>
      <c r="E42" s="111">
        <v>3.4660000000000006</v>
      </c>
      <c r="F42" s="111">
        <v>3.4660000000000006</v>
      </c>
      <c r="G42" s="111">
        <v>3.4660000000000006</v>
      </c>
      <c r="H42" s="111">
        <v>3.4660000000000006</v>
      </c>
      <c r="I42" s="111">
        <v>3.4670000000000001</v>
      </c>
      <c r="J42" s="111">
        <v>2.4500000000000002</v>
      </c>
      <c r="K42" s="111">
        <v>2.4280000000000004</v>
      </c>
      <c r="L42" s="111">
        <v>1.7869999999999999</v>
      </c>
      <c r="M42" s="111">
        <v>1.419</v>
      </c>
      <c r="N42" s="111">
        <v>1.25</v>
      </c>
      <c r="O42" s="111">
        <v>1.25</v>
      </c>
      <c r="P42" s="111">
        <v>1.25</v>
      </c>
      <c r="Q42" s="111">
        <v>0.625</v>
      </c>
      <c r="R42" s="111">
        <v>0</v>
      </c>
      <c r="S42" s="111">
        <v>0</v>
      </c>
      <c r="T42" s="111">
        <v>0</v>
      </c>
      <c r="U42" s="111">
        <v>0</v>
      </c>
      <c r="V42" s="111">
        <v>0</v>
      </c>
      <c r="W42" s="111">
        <v>0</v>
      </c>
      <c r="X42" s="111">
        <v>0</v>
      </c>
      <c r="Y42" s="111">
        <v>0</v>
      </c>
      <c r="Z42" s="111">
        <v>0</v>
      </c>
      <c r="AA42" s="111">
        <v>0</v>
      </c>
      <c r="AB42" s="111">
        <v>0</v>
      </c>
      <c r="AC42" s="111">
        <v>0</v>
      </c>
      <c r="AD42" s="111">
        <v>0</v>
      </c>
      <c r="AE42" s="111">
        <v>0</v>
      </c>
      <c r="AF42" s="111">
        <v>0</v>
      </c>
      <c r="AG42" s="111">
        <v>0</v>
      </c>
      <c r="AH42" s="111">
        <v>0</v>
      </c>
      <c r="AI42" s="111">
        <v>0</v>
      </c>
      <c r="AJ42" s="111">
        <v>0</v>
      </c>
      <c r="AK42" s="111">
        <v>0</v>
      </c>
      <c r="AL42" s="111">
        <v>0</v>
      </c>
      <c r="AM42" s="111">
        <v>0</v>
      </c>
      <c r="AN42" s="111">
        <v>0</v>
      </c>
      <c r="AO42" s="111">
        <v>0</v>
      </c>
      <c r="AP42" s="111">
        <v>0</v>
      </c>
      <c r="AQ42" s="111">
        <v>42.972999999999999</v>
      </c>
      <c r="AR42" s="69"/>
      <c r="AS42" s="69"/>
      <c r="AT42" s="69"/>
      <c r="AU42" s="69"/>
    </row>
    <row r="43" spans="1:47" s="6" customFormat="1" x14ac:dyDescent="0.3">
      <c r="A43" s="13" t="s">
        <v>239</v>
      </c>
      <c r="B43" s="13">
        <v>1.484</v>
      </c>
      <c r="C43" s="13">
        <v>0</v>
      </c>
      <c r="D43" s="13">
        <v>0</v>
      </c>
      <c r="E43" s="13">
        <v>0</v>
      </c>
      <c r="F43" s="13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13">
        <v>0</v>
      </c>
      <c r="V43" s="13">
        <v>0</v>
      </c>
      <c r="W43" s="13">
        <v>0</v>
      </c>
      <c r="X43" s="13">
        <v>0</v>
      </c>
      <c r="Y43" s="13">
        <v>0</v>
      </c>
      <c r="Z43" s="13">
        <v>0</v>
      </c>
      <c r="AA43" s="13">
        <v>0</v>
      </c>
      <c r="AB43" s="13">
        <v>0</v>
      </c>
      <c r="AC43" s="13">
        <v>0</v>
      </c>
      <c r="AD43" s="13">
        <v>0</v>
      </c>
      <c r="AE43" s="13">
        <v>0</v>
      </c>
      <c r="AF43" s="13">
        <v>0</v>
      </c>
      <c r="AG43" s="13">
        <v>0</v>
      </c>
      <c r="AH43" s="13">
        <v>0</v>
      </c>
      <c r="AI43" s="13">
        <v>0</v>
      </c>
      <c r="AJ43" s="13">
        <v>0</v>
      </c>
      <c r="AK43" s="13">
        <v>0</v>
      </c>
      <c r="AL43" s="13">
        <v>0</v>
      </c>
      <c r="AM43" s="13">
        <v>0</v>
      </c>
      <c r="AN43" s="13">
        <v>0</v>
      </c>
      <c r="AO43" s="13">
        <v>0</v>
      </c>
      <c r="AP43" s="13">
        <v>0</v>
      </c>
      <c r="AQ43" s="13">
        <v>1.484</v>
      </c>
      <c r="AR43" s="69"/>
      <c r="AS43" s="69"/>
      <c r="AT43" s="69"/>
      <c r="AU43" s="69"/>
    </row>
    <row r="44" spans="1:47" s="6" customFormat="1" x14ac:dyDescent="0.3">
      <c r="A44" s="111" t="s">
        <v>240</v>
      </c>
      <c r="B44" s="111">
        <v>1.484</v>
      </c>
      <c r="C44" s="111">
        <v>0</v>
      </c>
      <c r="D44" s="111">
        <v>0</v>
      </c>
      <c r="E44" s="111">
        <v>0</v>
      </c>
      <c r="F44" s="111">
        <v>0</v>
      </c>
      <c r="G44" s="111">
        <v>0</v>
      </c>
      <c r="H44" s="111">
        <v>0</v>
      </c>
      <c r="I44" s="111">
        <v>0</v>
      </c>
      <c r="J44" s="111">
        <v>0</v>
      </c>
      <c r="K44" s="111">
        <v>0</v>
      </c>
      <c r="L44" s="111">
        <v>0</v>
      </c>
      <c r="M44" s="111">
        <v>0</v>
      </c>
      <c r="N44" s="111">
        <v>0</v>
      </c>
      <c r="O44" s="111">
        <v>0</v>
      </c>
      <c r="P44" s="111">
        <v>0</v>
      </c>
      <c r="Q44" s="111">
        <v>0</v>
      </c>
      <c r="R44" s="111">
        <v>0</v>
      </c>
      <c r="S44" s="111">
        <v>0</v>
      </c>
      <c r="T44" s="111">
        <v>0</v>
      </c>
      <c r="U44" s="111">
        <v>0</v>
      </c>
      <c r="V44" s="111">
        <v>0</v>
      </c>
      <c r="W44" s="111">
        <v>0</v>
      </c>
      <c r="X44" s="111">
        <v>0</v>
      </c>
      <c r="Y44" s="111">
        <v>0</v>
      </c>
      <c r="Z44" s="111">
        <v>0</v>
      </c>
      <c r="AA44" s="111">
        <v>0</v>
      </c>
      <c r="AB44" s="111">
        <v>0</v>
      </c>
      <c r="AC44" s="111">
        <v>0</v>
      </c>
      <c r="AD44" s="111">
        <v>0</v>
      </c>
      <c r="AE44" s="111">
        <v>0</v>
      </c>
      <c r="AF44" s="111">
        <v>0</v>
      </c>
      <c r="AG44" s="111">
        <v>0</v>
      </c>
      <c r="AH44" s="111">
        <v>0</v>
      </c>
      <c r="AI44" s="111">
        <v>0</v>
      </c>
      <c r="AJ44" s="111">
        <v>0</v>
      </c>
      <c r="AK44" s="111">
        <v>0</v>
      </c>
      <c r="AL44" s="111">
        <v>0</v>
      </c>
      <c r="AM44" s="111">
        <v>0</v>
      </c>
      <c r="AN44" s="111">
        <v>0</v>
      </c>
      <c r="AO44" s="111">
        <v>0</v>
      </c>
      <c r="AP44" s="111">
        <v>0</v>
      </c>
      <c r="AQ44" s="111">
        <v>1.484</v>
      </c>
      <c r="AR44" s="69"/>
      <c r="AS44" s="69"/>
      <c r="AT44" s="69"/>
      <c r="AU44" s="69"/>
    </row>
    <row r="45" spans="1:47" s="6" customFormat="1" x14ac:dyDescent="0.3">
      <c r="A45" s="113" t="s">
        <v>222</v>
      </c>
      <c r="B45" s="114">
        <v>168.06300000000002</v>
      </c>
      <c r="C45" s="114">
        <v>205.48899999999998</v>
      </c>
      <c r="D45" s="114">
        <v>184.68600000000001</v>
      </c>
      <c r="E45" s="114">
        <v>169.62700000000001</v>
      </c>
      <c r="F45" s="114">
        <v>161.90699999999998</v>
      </c>
      <c r="G45" s="114">
        <v>133.22200000000004</v>
      </c>
      <c r="H45" s="114">
        <v>104.94700000000003</v>
      </c>
      <c r="I45" s="114">
        <v>98.824999999999989</v>
      </c>
      <c r="J45" s="114">
        <v>76.817000000000007</v>
      </c>
      <c r="K45" s="114">
        <v>54.741999999999997</v>
      </c>
      <c r="L45" s="114">
        <v>49.74199999999999</v>
      </c>
      <c r="M45" s="114">
        <v>44.778999999999996</v>
      </c>
      <c r="N45" s="114">
        <v>39.759</v>
      </c>
      <c r="O45" s="114">
        <v>35.055</v>
      </c>
      <c r="P45" s="114">
        <v>30.481000000000012</v>
      </c>
      <c r="Q45" s="114">
        <v>25.901999999999994</v>
      </c>
      <c r="R45" s="114">
        <v>19.872999999999998</v>
      </c>
      <c r="S45" s="114">
        <v>16.24499999999999</v>
      </c>
      <c r="T45" s="114">
        <v>12.894999999999987</v>
      </c>
      <c r="U45" s="114">
        <v>10.083999999999996</v>
      </c>
      <c r="V45" s="114">
        <v>8.2609999999999957</v>
      </c>
      <c r="W45" s="114">
        <v>6.7859999999999978</v>
      </c>
      <c r="X45" s="114">
        <v>5.6239999999999988</v>
      </c>
      <c r="Y45" s="114">
        <v>4.6659999999999986</v>
      </c>
      <c r="Z45" s="114">
        <v>3.9719999999999995</v>
      </c>
      <c r="AA45" s="114">
        <v>3.4269999999999996</v>
      </c>
      <c r="AB45" s="114">
        <v>3.0019999999999998</v>
      </c>
      <c r="AC45" s="114">
        <v>2.5459999999999994</v>
      </c>
      <c r="AD45" s="114">
        <v>2.2259999999999991</v>
      </c>
      <c r="AE45" s="114">
        <v>1.9220000000000002</v>
      </c>
      <c r="AF45" s="114">
        <v>1.8129999999999999</v>
      </c>
      <c r="AG45" s="114">
        <v>1.631</v>
      </c>
      <c r="AH45" s="114">
        <v>1.5640000000000001</v>
      </c>
      <c r="AI45" s="114">
        <v>1.456</v>
      </c>
      <c r="AJ45" s="114">
        <v>1.2390000000000003</v>
      </c>
      <c r="AK45" s="114">
        <v>1.083</v>
      </c>
      <c r="AL45" s="114">
        <v>0.94400000000000006</v>
      </c>
      <c r="AM45" s="114">
        <v>0.59300000000000008</v>
      </c>
      <c r="AN45" s="114">
        <v>0.219</v>
      </c>
      <c r="AO45" s="114">
        <v>0.108</v>
      </c>
      <c r="AP45" s="114">
        <v>5.1999999999999998E-2</v>
      </c>
      <c r="AQ45" s="114">
        <v>1696.2740000000003</v>
      </c>
      <c r="AR45" s="69"/>
      <c r="AS45" s="69"/>
      <c r="AT45" s="69"/>
      <c r="AU45" s="69"/>
    </row>
    <row r="46" spans="1:47" s="6" customFormat="1" x14ac:dyDescent="0.3">
      <c r="A46" s="13" t="s">
        <v>39</v>
      </c>
      <c r="B46" s="13">
        <v>2.2089999999999996</v>
      </c>
      <c r="C46" s="13">
        <v>2.665</v>
      </c>
      <c r="D46" s="13">
        <v>2.1379999999999999</v>
      </c>
      <c r="E46" s="13">
        <v>1.6789999999999996</v>
      </c>
      <c r="F46" s="13">
        <v>1.3049999999999999</v>
      </c>
      <c r="G46" s="13">
        <v>0.92599999999999993</v>
      </c>
      <c r="H46" s="13">
        <v>0.58699999999999997</v>
      </c>
      <c r="I46" s="13">
        <v>0.36099999999999999</v>
      </c>
      <c r="J46" s="13">
        <v>0.26600000000000001</v>
      </c>
      <c r="K46" s="13">
        <v>0.214</v>
      </c>
      <c r="L46" s="13">
        <v>0.16900000000000001</v>
      </c>
      <c r="M46" s="13">
        <v>0.14199999999999999</v>
      </c>
      <c r="N46" s="13">
        <v>0.11799999999999999</v>
      </c>
      <c r="O46" s="13">
        <v>9.0999999999999998E-2</v>
      </c>
      <c r="P46" s="13">
        <v>6.6000000000000003E-2</v>
      </c>
      <c r="Q46" s="13">
        <v>0.04</v>
      </c>
      <c r="R46" s="13">
        <v>0.02</v>
      </c>
      <c r="S46" s="13">
        <v>6.0000000000000001E-3</v>
      </c>
      <c r="T46" s="13">
        <v>3.0000000000000001E-3</v>
      </c>
      <c r="U46" s="13">
        <v>1E-3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13.005999999999998</v>
      </c>
      <c r="AR46" s="69"/>
      <c r="AS46" s="69"/>
      <c r="AT46" s="69"/>
      <c r="AU46" s="69"/>
    </row>
    <row r="47" spans="1:47" s="6" customFormat="1" x14ac:dyDescent="0.3">
      <c r="A47" s="111" t="s">
        <v>92</v>
      </c>
      <c r="B47" s="111">
        <v>0.32400000000000001</v>
      </c>
      <c r="C47" s="111">
        <v>0.39200000000000002</v>
      </c>
      <c r="D47" s="111">
        <v>0.37</v>
      </c>
      <c r="E47" s="111">
        <v>0.34599999999999997</v>
      </c>
      <c r="F47" s="111">
        <v>0.32200000000000001</v>
      </c>
      <c r="G47" s="111">
        <v>0.29599999999999999</v>
      </c>
      <c r="H47" s="111">
        <v>0.27100000000000002</v>
      </c>
      <c r="I47" s="111">
        <v>0.24399999999999999</v>
      </c>
      <c r="J47" s="111">
        <v>0.219</v>
      </c>
      <c r="K47" s="111">
        <v>0.19400000000000001</v>
      </c>
      <c r="L47" s="111">
        <v>0.16900000000000001</v>
      </c>
      <c r="M47" s="111">
        <v>0.14199999999999999</v>
      </c>
      <c r="N47" s="111">
        <v>0.11799999999999999</v>
      </c>
      <c r="O47" s="111">
        <v>9.0999999999999998E-2</v>
      </c>
      <c r="P47" s="111">
        <v>6.6000000000000003E-2</v>
      </c>
      <c r="Q47" s="111">
        <v>0.04</v>
      </c>
      <c r="R47" s="111">
        <v>0.02</v>
      </c>
      <c r="S47" s="111">
        <v>6.0000000000000001E-3</v>
      </c>
      <c r="T47" s="111">
        <v>3.0000000000000001E-3</v>
      </c>
      <c r="U47" s="111">
        <v>1E-3</v>
      </c>
      <c r="V47" s="111">
        <v>0</v>
      </c>
      <c r="W47" s="111">
        <v>0</v>
      </c>
      <c r="X47" s="111">
        <v>0</v>
      </c>
      <c r="Y47" s="111">
        <v>0</v>
      </c>
      <c r="Z47" s="111">
        <v>0</v>
      </c>
      <c r="AA47" s="111">
        <v>0</v>
      </c>
      <c r="AB47" s="111">
        <v>0</v>
      </c>
      <c r="AC47" s="111">
        <v>0</v>
      </c>
      <c r="AD47" s="111">
        <v>0</v>
      </c>
      <c r="AE47" s="111">
        <v>0</v>
      </c>
      <c r="AF47" s="111">
        <v>0</v>
      </c>
      <c r="AG47" s="111">
        <v>0</v>
      </c>
      <c r="AH47" s="111">
        <v>0</v>
      </c>
      <c r="AI47" s="111">
        <v>0</v>
      </c>
      <c r="AJ47" s="111">
        <v>0</v>
      </c>
      <c r="AK47" s="111">
        <v>0</v>
      </c>
      <c r="AL47" s="111">
        <v>0</v>
      </c>
      <c r="AM47" s="111">
        <v>0</v>
      </c>
      <c r="AN47" s="111">
        <v>0</v>
      </c>
      <c r="AO47" s="111">
        <v>0</v>
      </c>
      <c r="AP47" s="111">
        <v>0</v>
      </c>
      <c r="AQ47" s="111">
        <v>3.633999999999999</v>
      </c>
      <c r="AR47" s="69"/>
      <c r="AS47" s="69"/>
      <c r="AT47" s="69"/>
      <c r="AU47" s="69"/>
    </row>
    <row r="48" spans="1:47" s="6" customFormat="1" x14ac:dyDescent="0.3">
      <c r="A48" s="111" t="s">
        <v>93</v>
      </c>
      <c r="B48" s="111">
        <v>0.49299999999999999</v>
      </c>
      <c r="C48" s="111">
        <v>0.88800000000000001</v>
      </c>
      <c r="D48" s="111">
        <v>0.748</v>
      </c>
      <c r="E48" s="111">
        <v>0.60399999999999998</v>
      </c>
      <c r="F48" s="111">
        <v>0.46200000000000002</v>
      </c>
      <c r="G48" s="111">
        <v>0.32</v>
      </c>
      <c r="H48" s="111">
        <v>0.17799999999999999</v>
      </c>
      <c r="I48" s="111">
        <v>3.5999999999999997E-2</v>
      </c>
      <c r="J48" s="111">
        <v>0</v>
      </c>
      <c r="K48" s="111">
        <v>0</v>
      </c>
      <c r="L48" s="111">
        <v>0</v>
      </c>
      <c r="M48" s="111">
        <v>0</v>
      </c>
      <c r="N48" s="111">
        <v>0</v>
      </c>
      <c r="O48" s="111">
        <v>0</v>
      </c>
      <c r="P48" s="111">
        <v>0</v>
      </c>
      <c r="Q48" s="111">
        <v>0</v>
      </c>
      <c r="R48" s="111">
        <v>0</v>
      </c>
      <c r="S48" s="111">
        <v>0</v>
      </c>
      <c r="T48" s="111">
        <v>0</v>
      </c>
      <c r="U48" s="111">
        <v>0</v>
      </c>
      <c r="V48" s="111">
        <v>0</v>
      </c>
      <c r="W48" s="111">
        <v>0</v>
      </c>
      <c r="X48" s="111">
        <v>0</v>
      </c>
      <c r="Y48" s="111">
        <v>0</v>
      </c>
      <c r="Z48" s="111">
        <v>0</v>
      </c>
      <c r="AA48" s="111">
        <v>0</v>
      </c>
      <c r="AB48" s="111">
        <v>0</v>
      </c>
      <c r="AC48" s="111">
        <v>0</v>
      </c>
      <c r="AD48" s="111">
        <v>0</v>
      </c>
      <c r="AE48" s="111">
        <v>0</v>
      </c>
      <c r="AF48" s="111">
        <v>0</v>
      </c>
      <c r="AG48" s="111">
        <v>0</v>
      </c>
      <c r="AH48" s="111">
        <v>0</v>
      </c>
      <c r="AI48" s="111">
        <v>0</v>
      </c>
      <c r="AJ48" s="111">
        <v>0</v>
      </c>
      <c r="AK48" s="111">
        <v>0</v>
      </c>
      <c r="AL48" s="111">
        <v>0</v>
      </c>
      <c r="AM48" s="111">
        <v>0</v>
      </c>
      <c r="AN48" s="111">
        <v>0</v>
      </c>
      <c r="AO48" s="111">
        <v>0</v>
      </c>
      <c r="AP48" s="111">
        <v>0</v>
      </c>
      <c r="AQ48" s="111">
        <v>3.7290000000000001</v>
      </c>
      <c r="AR48" s="69"/>
      <c r="AS48" s="69"/>
      <c r="AT48" s="69"/>
      <c r="AU48" s="69"/>
    </row>
    <row r="49" spans="1:47" s="6" customFormat="1" x14ac:dyDescent="0.3">
      <c r="A49" s="111" t="s">
        <v>94</v>
      </c>
      <c r="B49" s="111">
        <v>0.184</v>
      </c>
      <c r="C49" s="111">
        <v>0.28799999999999998</v>
      </c>
      <c r="D49" s="111">
        <v>0.17499999999999999</v>
      </c>
      <c r="E49" s="111">
        <v>0.124</v>
      </c>
      <c r="F49" s="111">
        <v>9.5000000000000001E-2</v>
      </c>
      <c r="G49" s="111">
        <v>6.6000000000000003E-2</v>
      </c>
      <c r="H49" s="111">
        <v>3.6999999999999998E-2</v>
      </c>
      <c r="I49" s="111">
        <v>7.0000000000000001E-3</v>
      </c>
      <c r="J49" s="111">
        <v>0</v>
      </c>
      <c r="K49" s="111">
        <v>0</v>
      </c>
      <c r="L49" s="111">
        <v>0</v>
      </c>
      <c r="M49" s="111">
        <v>0</v>
      </c>
      <c r="N49" s="111">
        <v>0</v>
      </c>
      <c r="O49" s="111">
        <v>0</v>
      </c>
      <c r="P49" s="111">
        <v>0</v>
      </c>
      <c r="Q49" s="111">
        <v>0</v>
      </c>
      <c r="R49" s="111">
        <v>0</v>
      </c>
      <c r="S49" s="111">
        <v>0</v>
      </c>
      <c r="T49" s="111">
        <v>0</v>
      </c>
      <c r="U49" s="111">
        <v>0</v>
      </c>
      <c r="V49" s="111">
        <v>0</v>
      </c>
      <c r="W49" s="111">
        <v>0</v>
      </c>
      <c r="X49" s="111">
        <v>0</v>
      </c>
      <c r="Y49" s="111">
        <v>0</v>
      </c>
      <c r="Z49" s="111">
        <v>0</v>
      </c>
      <c r="AA49" s="111">
        <v>0</v>
      </c>
      <c r="AB49" s="111">
        <v>0</v>
      </c>
      <c r="AC49" s="111">
        <v>0</v>
      </c>
      <c r="AD49" s="111">
        <v>0</v>
      </c>
      <c r="AE49" s="111">
        <v>0</v>
      </c>
      <c r="AF49" s="111">
        <v>0</v>
      </c>
      <c r="AG49" s="111">
        <v>0</v>
      </c>
      <c r="AH49" s="111">
        <v>0</v>
      </c>
      <c r="AI49" s="111">
        <v>0</v>
      </c>
      <c r="AJ49" s="111">
        <v>0</v>
      </c>
      <c r="AK49" s="111">
        <v>0</v>
      </c>
      <c r="AL49" s="111">
        <v>0</v>
      </c>
      <c r="AM49" s="111">
        <v>0</v>
      </c>
      <c r="AN49" s="111">
        <v>0</v>
      </c>
      <c r="AO49" s="111">
        <v>0</v>
      </c>
      <c r="AP49" s="111">
        <v>0</v>
      </c>
      <c r="AQ49" s="111">
        <v>0.97599999999999998</v>
      </c>
      <c r="AR49" s="69"/>
      <c r="AS49" s="69"/>
      <c r="AT49" s="69"/>
      <c r="AU49" s="69"/>
    </row>
    <row r="50" spans="1:47" s="6" customFormat="1" x14ac:dyDescent="0.3">
      <c r="A50" s="111" t="s">
        <v>95</v>
      </c>
      <c r="B50" s="111">
        <v>0.20399999999999999</v>
      </c>
      <c r="C50" s="111">
        <v>0.13</v>
      </c>
      <c r="D50" s="111">
        <v>5.6000000000000001E-2</v>
      </c>
      <c r="E50" s="111">
        <v>0</v>
      </c>
      <c r="F50" s="111">
        <v>0</v>
      </c>
      <c r="G50" s="111">
        <v>0</v>
      </c>
      <c r="H50" s="111">
        <v>0</v>
      </c>
      <c r="I50" s="111">
        <v>0</v>
      </c>
      <c r="J50" s="111">
        <v>0</v>
      </c>
      <c r="K50" s="111">
        <v>0</v>
      </c>
      <c r="L50" s="111">
        <v>0</v>
      </c>
      <c r="M50" s="111">
        <v>0</v>
      </c>
      <c r="N50" s="111">
        <v>0</v>
      </c>
      <c r="O50" s="111">
        <v>0</v>
      </c>
      <c r="P50" s="111">
        <v>0</v>
      </c>
      <c r="Q50" s="111">
        <v>0</v>
      </c>
      <c r="R50" s="111">
        <v>0</v>
      </c>
      <c r="S50" s="111">
        <v>0</v>
      </c>
      <c r="T50" s="111">
        <v>0</v>
      </c>
      <c r="U50" s="111">
        <v>0</v>
      </c>
      <c r="V50" s="111">
        <v>0</v>
      </c>
      <c r="W50" s="111">
        <v>0</v>
      </c>
      <c r="X50" s="111">
        <v>0</v>
      </c>
      <c r="Y50" s="111">
        <v>0</v>
      </c>
      <c r="Z50" s="111">
        <v>0</v>
      </c>
      <c r="AA50" s="111">
        <v>0</v>
      </c>
      <c r="AB50" s="111">
        <v>0</v>
      </c>
      <c r="AC50" s="111">
        <v>0</v>
      </c>
      <c r="AD50" s="111">
        <v>0</v>
      </c>
      <c r="AE50" s="111">
        <v>0</v>
      </c>
      <c r="AF50" s="111">
        <v>0</v>
      </c>
      <c r="AG50" s="111">
        <v>0</v>
      </c>
      <c r="AH50" s="111">
        <v>0</v>
      </c>
      <c r="AI50" s="111">
        <v>0</v>
      </c>
      <c r="AJ50" s="111">
        <v>0</v>
      </c>
      <c r="AK50" s="111">
        <v>0</v>
      </c>
      <c r="AL50" s="111">
        <v>0</v>
      </c>
      <c r="AM50" s="111">
        <v>0</v>
      </c>
      <c r="AN50" s="111">
        <v>0</v>
      </c>
      <c r="AO50" s="111">
        <v>0</v>
      </c>
      <c r="AP50" s="111">
        <v>0</v>
      </c>
      <c r="AQ50" s="111">
        <v>0.38999999999999996</v>
      </c>
      <c r="AR50" s="69"/>
      <c r="AS50" s="69"/>
      <c r="AT50" s="69"/>
      <c r="AU50" s="69"/>
    </row>
    <row r="51" spans="1:47" s="6" customFormat="1" x14ac:dyDescent="0.3">
      <c r="A51" s="111" t="s">
        <v>96</v>
      </c>
      <c r="B51" s="111">
        <v>0.98599999999999999</v>
      </c>
      <c r="C51" s="111">
        <v>0.94699999999999995</v>
      </c>
      <c r="D51" s="111">
        <v>0.77299999999999991</v>
      </c>
      <c r="E51" s="111">
        <v>0.59399999999999997</v>
      </c>
      <c r="F51" s="111">
        <v>0.41900000000000004</v>
      </c>
      <c r="G51" s="111">
        <v>0.24099999999999999</v>
      </c>
      <c r="H51" s="111">
        <v>0.10100000000000001</v>
      </c>
      <c r="I51" s="111">
        <v>7.3999999999999996E-2</v>
      </c>
      <c r="J51" s="111">
        <v>4.7E-2</v>
      </c>
      <c r="K51" s="111">
        <v>0.02</v>
      </c>
      <c r="L51" s="111">
        <v>0</v>
      </c>
      <c r="M51" s="111">
        <v>0</v>
      </c>
      <c r="N51" s="111">
        <v>0</v>
      </c>
      <c r="O51" s="111">
        <v>0</v>
      </c>
      <c r="P51" s="111">
        <v>0</v>
      </c>
      <c r="Q51" s="111">
        <v>0</v>
      </c>
      <c r="R51" s="111">
        <v>0</v>
      </c>
      <c r="S51" s="111">
        <v>0</v>
      </c>
      <c r="T51" s="111">
        <v>0</v>
      </c>
      <c r="U51" s="111">
        <v>0</v>
      </c>
      <c r="V51" s="111">
        <v>0</v>
      </c>
      <c r="W51" s="111">
        <v>0</v>
      </c>
      <c r="X51" s="111">
        <v>0</v>
      </c>
      <c r="Y51" s="111">
        <v>0</v>
      </c>
      <c r="Z51" s="111">
        <v>0</v>
      </c>
      <c r="AA51" s="111">
        <v>0</v>
      </c>
      <c r="AB51" s="111">
        <v>0</v>
      </c>
      <c r="AC51" s="111">
        <v>0</v>
      </c>
      <c r="AD51" s="111">
        <v>0</v>
      </c>
      <c r="AE51" s="111">
        <v>0</v>
      </c>
      <c r="AF51" s="111">
        <v>0</v>
      </c>
      <c r="AG51" s="111">
        <v>0</v>
      </c>
      <c r="AH51" s="111">
        <v>0</v>
      </c>
      <c r="AI51" s="111">
        <v>0</v>
      </c>
      <c r="AJ51" s="111">
        <v>0</v>
      </c>
      <c r="AK51" s="111">
        <v>0</v>
      </c>
      <c r="AL51" s="111">
        <v>0</v>
      </c>
      <c r="AM51" s="111">
        <v>0</v>
      </c>
      <c r="AN51" s="111">
        <v>0</v>
      </c>
      <c r="AO51" s="111">
        <v>0</v>
      </c>
      <c r="AP51" s="111">
        <v>0</v>
      </c>
      <c r="AQ51" s="111">
        <v>4.2019999999999991</v>
      </c>
      <c r="AR51" s="69"/>
      <c r="AS51" s="69"/>
      <c r="AT51" s="69"/>
      <c r="AU51" s="69"/>
    </row>
    <row r="52" spans="1:47" s="6" customFormat="1" x14ac:dyDescent="0.3">
      <c r="A52" s="111" t="s">
        <v>97</v>
      </c>
      <c r="B52" s="111">
        <v>1.7999999999999999E-2</v>
      </c>
      <c r="C52" s="111">
        <v>0.02</v>
      </c>
      <c r="D52" s="111">
        <v>1.6E-2</v>
      </c>
      <c r="E52" s="111">
        <v>1.0999999999999999E-2</v>
      </c>
      <c r="F52" s="111">
        <v>7.0000000000000001E-3</v>
      </c>
      <c r="G52" s="111">
        <v>3.0000000000000001E-3</v>
      </c>
      <c r="H52" s="111">
        <v>0</v>
      </c>
      <c r="I52" s="111">
        <v>0</v>
      </c>
      <c r="J52" s="111">
        <v>0</v>
      </c>
      <c r="K52" s="111">
        <v>0</v>
      </c>
      <c r="L52" s="111">
        <v>0</v>
      </c>
      <c r="M52" s="111">
        <v>0</v>
      </c>
      <c r="N52" s="111">
        <v>0</v>
      </c>
      <c r="O52" s="111">
        <v>0</v>
      </c>
      <c r="P52" s="111">
        <v>0</v>
      </c>
      <c r="Q52" s="111">
        <v>0</v>
      </c>
      <c r="R52" s="111">
        <v>0</v>
      </c>
      <c r="S52" s="111">
        <v>0</v>
      </c>
      <c r="T52" s="111">
        <v>0</v>
      </c>
      <c r="U52" s="111">
        <v>0</v>
      </c>
      <c r="V52" s="111">
        <v>0</v>
      </c>
      <c r="W52" s="111">
        <v>0</v>
      </c>
      <c r="X52" s="111">
        <v>0</v>
      </c>
      <c r="Y52" s="111">
        <v>0</v>
      </c>
      <c r="Z52" s="111">
        <v>0</v>
      </c>
      <c r="AA52" s="111">
        <v>0</v>
      </c>
      <c r="AB52" s="111">
        <v>0</v>
      </c>
      <c r="AC52" s="111">
        <v>0</v>
      </c>
      <c r="AD52" s="111">
        <v>0</v>
      </c>
      <c r="AE52" s="111">
        <v>0</v>
      </c>
      <c r="AF52" s="111">
        <v>0</v>
      </c>
      <c r="AG52" s="111">
        <v>0</v>
      </c>
      <c r="AH52" s="111">
        <v>0</v>
      </c>
      <c r="AI52" s="111">
        <v>0</v>
      </c>
      <c r="AJ52" s="111">
        <v>0</v>
      </c>
      <c r="AK52" s="111">
        <v>0</v>
      </c>
      <c r="AL52" s="111">
        <v>0</v>
      </c>
      <c r="AM52" s="111">
        <v>0</v>
      </c>
      <c r="AN52" s="111">
        <v>0</v>
      </c>
      <c r="AO52" s="111">
        <v>0</v>
      </c>
      <c r="AP52" s="111">
        <v>0</v>
      </c>
      <c r="AQ52" s="111">
        <v>7.5000000000000011E-2</v>
      </c>
      <c r="AR52" s="69"/>
      <c r="AS52" s="69"/>
      <c r="AT52" s="69"/>
      <c r="AU52" s="69"/>
    </row>
    <row r="53" spans="1:47" s="6" customFormat="1" x14ac:dyDescent="0.3">
      <c r="A53" s="13" t="s">
        <v>223</v>
      </c>
      <c r="B53" s="13">
        <v>7.8219999999999992</v>
      </c>
      <c r="C53" s="13">
        <v>8.2279999999999998</v>
      </c>
      <c r="D53" s="13">
        <v>7.9130000000000011</v>
      </c>
      <c r="E53" s="13">
        <v>7.5620000000000003</v>
      </c>
      <c r="F53" s="13">
        <v>7.1689999999999996</v>
      </c>
      <c r="G53" s="13">
        <v>6.7619999999999996</v>
      </c>
      <c r="H53" s="13">
        <v>6.3679999999999986</v>
      </c>
      <c r="I53" s="13">
        <v>5.9690000000000012</v>
      </c>
      <c r="J53" s="13">
        <v>5.5380000000000011</v>
      </c>
      <c r="K53" s="13">
        <v>4.9800000000000004</v>
      </c>
      <c r="L53" s="13">
        <v>4.4819999999999993</v>
      </c>
      <c r="M53" s="13">
        <v>3.988</v>
      </c>
      <c r="N53" s="13">
        <v>3.3069999999999995</v>
      </c>
      <c r="O53" s="13">
        <v>2.9149999999999991</v>
      </c>
      <c r="P53" s="13">
        <v>2.6539999999999999</v>
      </c>
      <c r="Q53" s="13">
        <v>2.4080000000000004</v>
      </c>
      <c r="R53" s="13">
        <v>2.206</v>
      </c>
      <c r="S53" s="13">
        <v>2.0110000000000001</v>
      </c>
      <c r="T53" s="13">
        <v>1.829</v>
      </c>
      <c r="U53" s="13">
        <v>1.6329999999999998</v>
      </c>
      <c r="V53" s="13">
        <v>1.448</v>
      </c>
      <c r="W53" s="13">
        <v>1.264</v>
      </c>
      <c r="X53" s="13">
        <v>1.0839999999999999</v>
      </c>
      <c r="Y53" s="13">
        <v>0.89700000000000002</v>
      </c>
      <c r="Z53" s="13">
        <v>0.71400000000000008</v>
      </c>
      <c r="AA53" s="13">
        <v>0.52900000000000003</v>
      </c>
      <c r="AB53" s="13">
        <v>0.34699999999999998</v>
      </c>
      <c r="AC53" s="13">
        <v>0.16200000000000001</v>
      </c>
      <c r="AD53" s="13">
        <v>1.8000000000000002E-2</v>
      </c>
      <c r="AE53" s="13">
        <v>1.2E-2</v>
      </c>
      <c r="AF53" s="13">
        <v>6.0000000000000001E-3</v>
      </c>
      <c r="AG53" s="13">
        <v>2E-3</v>
      </c>
      <c r="AH53" s="13">
        <v>0</v>
      </c>
      <c r="AI53" s="13">
        <v>0</v>
      </c>
      <c r="AJ53" s="13">
        <v>0</v>
      </c>
      <c r="AK53" s="13">
        <v>0</v>
      </c>
      <c r="AL53" s="13">
        <v>0</v>
      </c>
      <c r="AM53" s="13">
        <v>0</v>
      </c>
      <c r="AN53" s="13">
        <v>0</v>
      </c>
      <c r="AO53" s="13">
        <v>0</v>
      </c>
      <c r="AP53" s="13">
        <v>0</v>
      </c>
      <c r="AQ53" s="13">
        <v>102.22699999999999</v>
      </c>
      <c r="AR53" s="69"/>
      <c r="AS53" s="69"/>
      <c r="AT53" s="69"/>
      <c r="AU53" s="69"/>
    </row>
    <row r="54" spans="1:47" s="6" customFormat="1" x14ac:dyDescent="0.3">
      <c r="A54" s="111" t="s">
        <v>83</v>
      </c>
      <c r="B54" s="111">
        <v>0.76400000000000001</v>
      </c>
      <c r="C54" s="111">
        <v>0.71899999999999997</v>
      </c>
      <c r="D54" s="111">
        <v>0.67400000000000004</v>
      </c>
      <c r="E54" s="111">
        <v>0.627</v>
      </c>
      <c r="F54" s="111">
        <v>0.58199999999999996</v>
      </c>
      <c r="G54" s="111">
        <v>0.53600000000000003</v>
      </c>
      <c r="H54" s="111">
        <v>0.49099999999999999</v>
      </c>
      <c r="I54" s="111">
        <v>0.44500000000000001</v>
      </c>
      <c r="J54" s="111">
        <v>0.39900000000000002</v>
      </c>
      <c r="K54" s="111">
        <v>0.35399999999999998</v>
      </c>
      <c r="L54" s="111">
        <v>0.308</v>
      </c>
      <c r="M54" s="111">
        <v>0.26200000000000001</v>
      </c>
      <c r="N54" s="111">
        <v>0</v>
      </c>
      <c r="O54" s="111">
        <v>0</v>
      </c>
      <c r="P54" s="111">
        <v>0</v>
      </c>
      <c r="Q54" s="111">
        <v>0</v>
      </c>
      <c r="R54" s="111">
        <v>0</v>
      </c>
      <c r="S54" s="111">
        <v>0</v>
      </c>
      <c r="T54" s="111">
        <v>0</v>
      </c>
      <c r="U54" s="111">
        <v>0</v>
      </c>
      <c r="V54" s="111">
        <v>0</v>
      </c>
      <c r="W54" s="111">
        <v>0</v>
      </c>
      <c r="X54" s="111">
        <v>0</v>
      </c>
      <c r="Y54" s="111">
        <v>0</v>
      </c>
      <c r="Z54" s="111">
        <v>0</v>
      </c>
      <c r="AA54" s="111">
        <v>0</v>
      </c>
      <c r="AB54" s="111">
        <v>0</v>
      </c>
      <c r="AC54" s="111">
        <v>0</v>
      </c>
      <c r="AD54" s="111">
        <v>0</v>
      </c>
      <c r="AE54" s="111">
        <v>0</v>
      </c>
      <c r="AF54" s="111">
        <v>0</v>
      </c>
      <c r="AG54" s="111">
        <v>0</v>
      </c>
      <c r="AH54" s="111">
        <v>0</v>
      </c>
      <c r="AI54" s="111">
        <v>0</v>
      </c>
      <c r="AJ54" s="111">
        <v>0</v>
      </c>
      <c r="AK54" s="111">
        <v>0</v>
      </c>
      <c r="AL54" s="111">
        <v>0</v>
      </c>
      <c r="AM54" s="111">
        <v>0</v>
      </c>
      <c r="AN54" s="111">
        <v>0</v>
      </c>
      <c r="AO54" s="111">
        <v>0</v>
      </c>
      <c r="AP54" s="111">
        <v>0</v>
      </c>
      <c r="AQ54" s="111">
        <v>6.1609999999999996</v>
      </c>
      <c r="AR54" s="69"/>
      <c r="AS54" s="69"/>
      <c r="AT54" s="69"/>
      <c r="AU54" s="69"/>
    </row>
    <row r="55" spans="1:47" s="6" customFormat="1" x14ac:dyDescent="0.3">
      <c r="A55" s="111" t="s">
        <v>241</v>
      </c>
      <c r="B55" s="111">
        <v>8.1000000000000003E-2</v>
      </c>
      <c r="C55" s="111">
        <v>0.11499999999999999</v>
      </c>
      <c r="D55" s="111">
        <v>0.11399999999999999</v>
      </c>
      <c r="E55" s="111">
        <v>0.11199999999999999</v>
      </c>
      <c r="F55" s="111">
        <v>0.11099999999999999</v>
      </c>
      <c r="G55" s="111">
        <v>0.10899999999999999</v>
      </c>
      <c r="H55" s="111">
        <v>0.10599999999999998</v>
      </c>
      <c r="I55" s="111">
        <v>0.10100000000000001</v>
      </c>
      <c r="J55" s="111">
        <v>9.1999999999999998E-2</v>
      </c>
      <c r="K55" s="111">
        <v>8.4000000000000005E-2</v>
      </c>
      <c r="L55" s="111">
        <v>7.8E-2</v>
      </c>
      <c r="M55" s="111">
        <v>6.6000000000000003E-2</v>
      </c>
      <c r="N55" s="111">
        <v>0.06</v>
      </c>
      <c r="O55" s="111">
        <v>4.9000000000000002E-2</v>
      </c>
      <c r="P55" s="111">
        <v>4.5000000000000005E-2</v>
      </c>
      <c r="Q55" s="111">
        <v>3.1E-2</v>
      </c>
      <c r="R55" s="111">
        <v>2.1000000000000001E-2</v>
      </c>
      <c r="S55" s="111">
        <v>1.2E-2</v>
      </c>
      <c r="T55" s="111">
        <v>7.0000000000000001E-3</v>
      </c>
      <c r="U55" s="111">
        <v>1E-3</v>
      </c>
      <c r="V55" s="111">
        <v>0</v>
      </c>
      <c r="W55" s="111">
        <v>0</v>
      </c>
      <c r="X55" s="111">
        <v>0</v>
      </c>
      <c r="Y55" s="111">
        <v>0</v>
      </c>
      <c r="Z55" s="111">
        <v>0</v>
      </c>
      <c r="AA55" s="111">
        <v>0</v>
      </c>
      <c r="AB55" s="111">
        <v>0</v>
      </c>
      <c r="AC55" s="111">
        <v>0</v>
      </c>
      <c r="AD55" s="111">
        <v>0</v>
      </c>
      <c r="AE55" s="111">
        <v>0</v>
      </c>
      <c r="AF55" s="111">
        <v>0</v>
      </c>
      <c r="AG55" s="111">
        <v>0</v>
      </c>
      <c r="AH55" s="111">
        <v>0</v>
      </c>
      <c r="AI55" s="111">
        <v>0</v>
      </c>
      <c r="AJ55" s="111">
        <v>0</v>
      </c>
      <c r="AK55" s="111">
        <v>0</v>
      </c>
      <c r="AL55" s="111">
        <v>0</v>
      </c>
      <c r="AM55" s="111">
        <v>0</v>
      </c>
      <c r="AN55" s="111">
        <v>0</v>
      </c>
      <c r="AO55" s="111">
        <v>0</v>
      </c>
      <c r="AP55" s="111">
        <v>0</v>
      </c>
      <c r="AQ55" s="111">
        <v>1.3949999999999996</v>
      </c>
      <c r="AR55" s="69"/>
      <c r="AS55" s="69"/>
      <c r="AT55" s="69"/>
      <c r="AU55" s="69"/>
    </row>
    <row r="56" spans="1:47" s="6" customFormat="1" x14ac:dyDescent="0.3">
      <c r="A56" s="111" t="s">
        <v>84</v>
      </c>
      <c r="B56" s="111">
        <v>5.3010000000000002</v>
      </c>
      <c r="C56" s="111">
        <v>5.24</v>
      </c>
      <c r="D56" s="111">
        <v>5.1929999999999996</v>
      </c>
      <c r="E56" s="111">
        <v>5.1180000000000003</v>
      </c>
      <c r="F56" s="111">
        <v>4.9659999999999993</v>
      </c>
      <c r="G56" s="111">
        <v>4.7839999999999998</v>
      </c>
      <c r="H56" s="111">
        <v>4.6159999999999997</v>
      </c>
      <c r="I56" s="111">
        <v>4.4209999999999994</v>
      </c>
      <c r="J56" s="111">
        <v>4.1980000000000004</v>
      </c>
      <c r="K56" s="111">
        <v>3.8420000000000001</v>
      </c>
      <c r="L56" s="111">
        <v>3.5389999999999997</v>
      </c>
      <c r="M56" s="111">
        <v>3.2319999999999998</v>
      </c>
      <c r="N56" s="111">
        <v>2.9359999999999999</v>
      </c>
      <c r="O56" s="111">
        <v>2.6379999999999999</v>
      </c>
      <c r="P56" s="111">
        <v>2.4380000000000002</v>
      </c>
      <c r="Q56" s="111">
        <v>2.2549999999999999</v>
      </c>
      <c r="R56" s="111">
        <v>2.0790000000000002</v>
      </c>
      <c r="S56" s="111">
        <v>1.9019999999999999</v>
      </c>
      <c r="T56" s="111">
        <v>1.7310000000000001</v>
      </c>
      <c r="U56" s="111">
        <v>1.5489999999999999</v>
      </c>
      <c r="V56" s="111">
        <v>1.373</v>
      </c>
      <c r="W56" s="111">
        <v>1.196</v>
      </c>
      <c r="X56" s="111">
        <v>1.0229999999999999</v>
      </c>
      <c r="Y56" s="111">
        <v>0.84299999999999997</v>
      </c>
      <c r="Z56" s="111">
        <v>0.66700000000000004</v>
      </c>
      <c r="AA56" s="111">
        <v>0.49</v>
      </c>
      <c r="AB56" s="111">
        <v>0.315</v>
      </c>
      <c r="AC56" s="111">
        <v>0.13700000000000001</v>
      </c>
      <c r="AD56" s="111">
        <v>0</v>
      </c>
      <c r="AE56" s="111">
        <v>0</v>
      </c>
      <c r="AF56" s="111">
        <v>0</v>
      </c>
      <c r="AG56" s="111">
        <v>0</v>
      </c>
      <c r="AH56" s="111">
        <v>0</v>
      </c>
      <c r="AI56" s="111">
        <v>0</v>
      </c>
      <c r="AJ56" s="111">
        <v>0</v>
      </c>
      <c r="AK56" s="111">
        <v>0</v>
      </c>
      <c r="AL56" s="111">
        <v>0</v>
      </c>
      <c r="AM56" s="111">
        <v>0</v>
      </c>
      <c r="AN56" s="111">
        <v>0</v>
      </c>
      <c r="AO56" s="111">
        <v>0</v>
      </c>
      <c r="AP56" s="111">
        <v>0</v>
      </c>
      <c r="AQ56" s="111">
        <v>78.021999999999991</v>
      </c>
      <c r="AR56" s="69"/>
      <c r="AS56" s="69"/>
      <c r="AT56" s="69"/>
      <c r="AU56" s="69"/>
    </row>
    <row r="57" spans="1:47" s="6" customFormat="1" x14ac:dyDescent="0.3">
      <c r="A57" s="111" t="s">
        <v>85</v>
      </c>
      <c r="B57" s="111">
        <v>0.21600000000000003</v>
      </c>
      <c r="C57" s="111">
        <v>0.248</v>
      </c>
      <c r="D57" s="111">
        <v>0.21300000000000002</v>
      </c>
      <c r="E57" s="111">
        <v>0.17399999999999999</v>
      </c>
      <c r="F57" s="111">
        <v>0.13700000000000001</v>
      </c>
      <c r="G57" s="111">
        <v>0.1</v>
      </c>
      <c r="H57" s="111">
        <v>6.8000000000000005E-2</v>
      </c>
      <c r="I57" s="111">
        <v>5.8999999999999997E-2</v>
      </c>
      <c r="J57" s="111">
        <v>5.0999999999999997E-2</v>
      </c>
      <c r="K57" s="111">
        <v>4.2999999999999997E-2</v>
      </c>
      <c r="L57" s="111">
        <v>3.5000000000000003E-2</v>
      </c>
      <c r="M57" s="111">
        <v>2.7E-2</v>
      </c>
      <c r="N57" s="111">
        <v>1.7999999999999999E-2</v>
      </c>
      <c r="O57" s="111">
        <v>0.01</v>
      </c>
      <c r="P57" s="111">
        <v>2E-3</v>
      </c>
      <c r="Q57" s="111">
        <v>0</v>
      </c>
      <c r="R57" s="111">
        <v>0</v>
      </c>
      <c r="S57" s="111">
        <v>0</v>
      </c>
      <c r="T57" s="111">
        <v>0</v>
      </c>
      <c r="U57" s="111">
        <v>0</v>
      </c>
      <c r="V57" s="111">
        <v>0</v>
      </c>
      <c r="W57" s="111">
        <v>0</v>
      </c>
      <c r="X57" s="111">
        <v>0</v>
      </c>
      <c r="Y57" s="111">
        <v>0</v>
      </c>
      <c r="Z57" s="111">
        <v>0</v>
      </c>
      <c r="AA57" s="111">
        <v>0</v>
      </c>
      <c r="AB57" s="111">
        <v>0</v>
      </c>
      <c r="AC57" s="111">
        <v>0</v>
      </c>
      <c r="AD57" s="111">
        <v>0</v>
      </c>
      <c r="AE57" s="111">
        <v>0</v>
      </c>
      <c r="AF57" s="111">
        <v>0</v>
      </c>
      <c r="AG57" s="111">
        <v>0</v>
      </c>
      <c r="AH57" s="111">
        <v>0</v>
      </c>
      <c r="AI57" s="111">
        <v>0</v>
      </c>
      <c r="AJ57" s="111">
        <v>0</v>
      </c>
      <c r="AK57" s="111">
        <v>0</v>
      </c>
      <c r="AL57" s="111">
        <v>0</v>
      </c>
      <c r="AM57" s="111">
        <v>0</v>
      </c>
      <c r="AN57" s="111">
        <v>0</v>
      </c>
      <c r="AO57" s="111">
        <v>0</v>
      </c>
      <c r="AP57" s="111">
        <v>0</v>
      </c>
      <c r="AQ57" s="111">
        <v>1.4009999999999998</v>
      </c>
      <c r="AR57" s="69"/>
      <c r="AS57" s="69"/>
      <c r="AT57" s="69"/>
      <c r="AU57" s="69"/>
    </row>
    <row r="58" spans="1:47" s="6" customFormat="1" x14ac:dyDescent="0.3">
      <c r="A58" s="111" t="s">
        <v>86</v>
      </c>
      <c r="B58" s="111">
        <v>0.27400000000000002</v>
      </c>
      <c r="C58" s="111">
        <v>0.26500000000000001</v>
      </c>
      <c r="D58" s="111">
        <v>0.24299999999999999</v>
      </c>
      <c r="E58" s="111">
        <v>0.22</v>
      </c>
      <c r="F58" s="111">
        <v>0.19900000000000001</v>
      </c>
      <c r="G58" s="111">
        <v>0.17800000000000002</v>
      </c>
      <c r="H58" s="111">
        <v>0.157</v>
      </c>
      <c r="I58" s="111">
        <v>0.13400000000000001</v>
      </c>
      <c r="J58" s="111">
        <v>0.113</v>
      </c>
      <c r="K58" s="111">
        <v>9.0999999999999998E-2</v>
      </c>
      <c r="L58" s="111">
        <v>7.400000000000001E-2</v>
      </c>
      <c r="M58" s="111">
        <v>5.6999999999999995E-2</v>
      </c>
      <c r="N58" s="111">
        <v>4.2000000000000003E-2</v>
      </c>
      <c r="O58" s="111">
        <v>2.6000000000000002E-2</v>
      </c>
      <c r="P58" s="111">
        <v>1.0999999999999999E-2</v>
      </c>
      <c r="Q58" s="111">
        <v>0</v>
      </c>
      <c r="R58" s="111">
        <v>0</v>
      </c>
      <c r="S58" s="111">
        <v>0</v>
      </c>
      <c r="T58" s="111">
        <v>0</v>
      </c>
      <c r="U58" s="111">
        <v>0</v>
      </c>
      <c r="V58" s="111">
        <v>0</v>
      </c>
      <c r="W58" s="111">
        <v>0</v>
      </c>
      <c r="X58" s="111">
        <v>0</v>
      </c>
      <c r="Y58" s="111">
        <v>0</v>
      </c>
      <c r="Z58" s="111">
        <v>0</v>
      </c>
      <c r="AA58" s="111">
        <v>0</v>
      </c>
      <c r="AB58" s="111">
        <v>0</v>
      </c>
      <c r="AC58" s="111">
        <v>0</v>
      </c>
      <c r="AD58" s="111">
        <v>0</v>
      </c>
      <c r="AE58" s="111">
        <v>0</v>
      </c>
      <c r="AF58" s="111">
        <v>0</v>
      </c>
      <c r="AG58" s="111">
        <v>0</v>
      </c>
      <c r="AH58" s="111">
        <v>0</v>
      </c>
      <c r="AI58" s="111">
        <v>0</v>
      </c>
      <c r="AJ58" s="111">
        <v>0</v>
      </c>
      <c r="AK58" s="111">
        <v>0</v>
      </c>
      <c r="AL58" s="111">
        <v>0</v>
      </c>
      <c r="AM58" s="111">
        <v>0</v>
      </c>
      <c r="AN58" s="111">
        <v>0</v>
      </c>
      <c r="AO58" s="111">
        <v>0</v>
      </c>
      <c r="AP58" s="111">
        <v>0</v>
      </c>
      <c r="AQ58" s="111">
        <v>2.0839999999999996</v>
      </c>
      <c r="AR58" s="69"/>
      <c r="AS58" s="69"/>
      <c r="AT58" s="69"/>
      <c r="AU58" s="69"/>
    </row>
    <row r="59" spans="1:47" s="6" customFormat="1" x14ac:dyDescent="0.3">
      <c r="A59" s="111" t="s">
        <v>87</v>
      </c>
      <c r="B59" s="111">
        <v>3.1000000000000003E-2</v>
      </c>
      <c r="C59" s="111">
        <v>3.2000000000000001E-2</v>
      </c>
      <c r="D59" s="111">
        <v>2.5000000000000001E-2</v>
      </c>
      <c r="E59" s="111">
        <v>1.7000000000000001E-2</v>
      </c>
      <c r="F59" s="111">
        <v>1.3000000000000001E-2</v>
      </c>
      <c r="G59" s="111">
        <v>8.0000000000000002E-3</v>
      </c>
      <c r="H59" s="111">
        <v>3.0000000000000001E-3</v>
      </c>
      <c r="I59" s="111">
        <v>1E-3</v>
      </c>
      <c r="J59" s="111">
        <v>0</v>
      </c>
      <c r="K59" s="111">
        <v>0</v>
      </c>
      <c r="L59" s="111">
        <v>0</v>
      </c>
      <c r="M59" s="111">
        <v>0</v>
      </c>
      <c r="N59" s="111">
        <v>0</v>
      </c>
      <c r="O59" s="111">
        <v>0</v>
      </c>
      <c r="P59" s="111">
        <v>0</v>
      </c>
      <c r="Q59" s="111">
        <v>0</v>
      </c>
      <c r="R59" s="111">
        <v>0</v>
      </c>
      <c r="S59" s="111">
        <v>0</v>
      </c>
      <c r="T59" s="111">
        <v>0</v>
      </c>
      <c r="U59" s="111">
        <v>0</v>
      </c>
      <c r="V59" s="111">
        <v>0</v>
      </c>
      <c r="W59" s="111">
        <v>0</v>
      </c>
      <c r="X59" s="111">
        <v>0</v>
      </c>
      <c r="Y59" s="111">
        <v>0</v>
      </c>
      <c r="Z59" s="111">
        <v>0</v>
      </c>
      <c r="AA59" s="111">
        <v>0</v>
      </c>
      <c r="AB59" s="111">
        <v>0</v>
      </c>
      <c r="AC59" s="111">
        <v>0</v>
      </c>
      <c r="AD59" s="111">
        <v>0</v>
      </c>
      <c r="AE59" s="111">
        <v>0</v>
      </c>
      <c r="AF59" s="111">
        <v>0</v>
      </c>
      <c r="AG59" s="111">
        <v>0</v>
      </c>
      <c r="AH59" s="111">
        <v>0</v>
      </c>
      <c r="AI59" s="111">
        <v>0</v>
      </c>
      <c r="AJ59" s="111">
        <v>0</v>
      </c>
      <c r="AK59" s="111">
        <v>0</v>
      </c>
      <c r="AL59" s="111">
        <v>0</v>
      </c>
      <c r="AM59" s="111">
        <v>0</v>
      </c>
      <c r="AN59" s="111">
        <v>0</v>
      </c>
      <c r="AO59" s="111">
        <v>0</v>
      </c>
      <c r="AP59" s="111">
        <v>0</v>
      </c>
      <c r="AQ59" s="111">
        <v>0.13</v>
      </c>
      <c r="AR59" s="69"/>
      <c r="AS59" s="69"/>
      <c r="AT59" s="69"/>
      <c r="AU59" s="69"/>
    </row>
    <row r="60" spans="1:47" s="6" customFormat="1" x14ac:dyDescent="0.3">
      <c r="A60" s="111" t="s">
        <v>88</v>
      </c>
      <c r="B60" s="111">
        <v>4.2999999999999997E-2</v>
      </c>
      <c r="C60" s="111">
        <v>6.3E-2</v>
      </c>
      <c r="D60" s="111">
        <v>5.1999999999999998E-2</v>
      </c>
      <c r="E60" s="111">
        <v>4.3999999999999997E-2</v>
      </c>
      <c r="F60" s="111">
        <v>3.6999999999999998E-2</v>
      </c>
      <c r="G60" s="111">
        <v>0.03</v>
      </c>
      <c r="H60" s="111">
        <v>2.3E-2</v>
      </c>
      <c r="I60" s="111">
        <v>1.6E-2</v>
      </c>
      <c r="J60" s="111">
        <v>8.9999999999999993E-3</v>
      </c>
      <c r="K60" s="111">
        <v>2E-3</v>
      </c>
      <c r="L60" s="111">
        <v>0</v>
      </c>
      <c r="M60" s="111">
        <v>0</v>
      </c>
      <c r="N60" s="111">
        <v>0</v>
      </c>
      <c r="O60" s="111">
        <v>0</v>
      </c>
      <c r="P60" s="111">
        <v>0</v>
      </c>
      <c r="Q60" s="111">
        <v>0</v>
      </c>
      <c r="R60" s="111">
        <v>0</v>
      </c>
      <c r="S60" s="111">
        <v>0</v>
      </c>
      <c r="T60" s="111">
        <v>0</v>
      </c>
      <c r="U60" s="111">
        <v>0</v>
      </c>
      <c r="V60" s="111">
        <v>0</v>
      </c>
      <c r="W60" s="111">
        <v>0</v>
      </c>
      <c r="X60" s="111">
        <v>0</v>
      </c>
      <c r="Y60" s="111">
        <v>0</v>
      </c>
      <c r="Z60" s="111">
        <v>0</v>
      </c>
      <c r="AA60" s="111">
        <v>0</v>
      </c>
      <c r="AB60" s="111">
        <v>0</v>
      </c>
      <c r="AC60" s="111">
        <v>0</v>
      </c>
      <c r="AD60" s="111">
        <v>0</v>
      </c>
      <c r="AE60" s="111">
        <v>0</v>
      </c>
      <c r="AF60" s="111">
        <v>0</v>
      </c>
      <c r="AG60" s="111">
        <v>0</v>
      </c>
      <c r="AH60" s="111">
        <v>0</v>
      </c>
      <c r="AI60" s="111">
        <v>0</v>
      </c>
      <c r="AJ60" s="111">
        <v>0</v>
      </c>
      <c r="AK60" s="111">
        <v>0</v>
      </c>
      <c r="AL60" s="111">
        <v>0</v>
      </c>
      <c r="AM60" s="111">
        <v>0</v>
      </c>
      <c r="AN60" s="111">
        <v>0</v>
      </c>
      <c r="AO60" s="111">
        <v>0</v>
      </c>
      <c r="AP60" s="111">
        <v>0</v>
      </c>
      <c r="AQ60" s="111">
        <v>0.31900000000000006</v>
      </c>
      <c r="AR60" s="69"/>
      <c r="AS60" s="69"/>
      <c r="AT60" s="69"/>
      <c r="AU60" s="69"/>
    </row>
    <row r="61" spans="1:47" s="6" customFormat="1" x14ac:dyDescent="0.3">
      <c r="A61" s="111" t="s">
        <v>89</v>
      </c>
      <c r="B61" s="111">
        <v>4.0000000000000001E-3</v>
      </c>
      <c r="C61" s="111">
        <v>8.9999999999999993E-3</v>
      </c>
      <c r="D61" s="111">
        <v>8.9999999999999993E-3</v>
      </c>
      <c r="E61" s="111">
        <v>8.9999999999999993E-3</v>
      </c>
      <c r="F61" s="111">
        <v>8.0000000000000002E-3</v>
      </c>
      <c r="G61" s="111">
        <v>8.0000000000000002E-3</v>
      </c>
      <c r="H61" s="111">
        <v>7.0000000000000001E-3</v>
      </c>
      <c r="I61" s="111">
        <v>6.0000000000000001E-3</v>
      </c>
      <c r="J61" s="111">
        <v>5.0000000000000001E-3</v>
      </c>
      <c r="K61" s="111">
        <v>5.0000000000000001E-3</v>
      </c>
      <c r="L61" s="111">
        <v>4.0000000000000001E-3</v>
      </c>
      <c r="M61" s="111">
        <v>3.0000000000000001E-3</v>
      </c>
      <c r="N61" s="111">
        <v>2E-3</v>
      </c>
      <c r="O61" s="111">
        <v>1E-3</v>
      </c>
      <c r="P61" s="111">
        <v>1E-3</v>
      </c>
      <c r="Q61" s="111">
        <v>0</v>
      </c>
      <c r="R61" s="111">
        <v>0</v>
      </c>
      <c r="S61" s="111">
        <v>0</v>
      </c>
      <c r="T61" s="111">
        <v>0</v>
      </c>
      <c r="U61" s="111">
        <v>0</v>
      </c>
      <c r="V61" s="111">
        <v>0</v>
      </c>
      <c r="W61" s="111">
        <v>0</v>
      </c>
      <c r="X61" s="111">
        <v>0</v>
      </c>
      <c r="Y61" s="111">
        <v>0</v>
      </c>
      <c r="Z61" s="111">
        <v>0</v>
      </c>
      <c r="AA61" s="111">
        <v>0</v>
      </c>
      <c r="AB61" s="111">
        <v>0</v>
      </c>
      <c r="AC61" s="111">
        <v>0</v>
      </c>
      <c r="AD61" s="111">
        <v>0</v>
      </c>
      <c r="AE61" s="111">
        <v>0</v>
      </c>
      <c r="AF61" s="111">
        <v>0</v>
      </c>
      <c r="AG61" s="111">
        <v>0</v>
      </c>
      <c r="AH61" s="111">
        <v>0</v>
      </c>
      <c r="AI61" s="111">
        <v>0</v>
      </c>
      <c r="AJ61" s="111">
        <v>0</v>
      </c>
      <c r="AK61" s="111">
        <v>0</v>
      </c>
      <c r="AL61" s="111">
        <v>0</v>
      </c>
      <c r="AM61" s="111">
        <v>0</v>
      </c>
      <c r="AN61" s="111">
        <v>0</v>
      </c>
      <c r="AO61" s="111">
        <v>0</v>
      </c>
      <c r="AP61" s="111">
        <v>0</v>
      </c>
      <c r="AQ61" s="111">
        <v>8.1000000000000016E-2</v>
      </c>
      <c r="AR61" s="69"/>
      <c r="AS61" s="69"/>
      <c r="AT61" s="69"/>
      <c r="AU61" s="69"/>
    </row>
    <row r="62" spans="1:47" s="6" customFormat="1" x14ac:dyDescent="0.3">
      <c r="A62" s="111" t="s">
        <v>90</v>
      </c>
      <c r="B62" s="111">
        <v>0.39300000000000002</v>
      </c>
      <c r="C62" s="111">
        <v>0.72100000000000009</v>
      </c>
      <c r="D62" s="111">
        <v>0.63100000000000001</v>
      </c>
      <c r="E62" s="111">
        <v>0.54300000000000004</v>
      </c>
      <c r="F62" s="111">
        <v>0.48099999999999998</v>
      </c>
      <c r="G62" s="111">
        <v>0.42700000000000005</v>
      </c>
      <c r="H62" s="111">
        <v>0.374</v>
      </c>
      <c r="I62" s="111">
        <v>0.32100000000000001</v>
      </c>
      <c r="J62" s="111">
        <v>0.26700000000000002</v>
      </c>
      <c r="K62" s="111">
        <v>0.21400000000000002</v>
      </c>
      <c r="L62" s="111">
        <v>0.16099999999999998</v>
      </c>
      <c r="M62" s="111">
        <v>0.115</v>
      </c>
      <c r="N62" s="111">
        <v>8.7999999999999995E-2</v>
      </c>
      <c r="O62" s="111">
        <v>6.0999999999999999E-2</v>
      </c>
      <c r="P62" s="111">
        <v>3.4000000000000002E-2</v>
      </c>
      <c r="Q62" s="111">
        <v>7.0000000000000001E-3</v>
      </c>
      <c r="R62" s="111">
        <v>0</v>
      </c>
      <c r="S62" s="111">
        <v>0</v>
      </c>
      <c r="T62" s="111">
        <v>0</v>
      </c>
      <c r="U62" s="111">
        <v>0</v>
      </c>
      <c r="V62" s="111">
        <v>0</v>
      </c>
      <c r="W62" s="111">
        <v>0</v>
      </c>
      <c r="X62" s="111">
        <v>0</v>
      </c>
      <c r="Y62" s="111">
        <v>0</v>
      </c>
      <c r="Z62" s="111">
        <v>0</v>
      </c>
      <c r="AA62" s="111">
        <v>0</v>
      </c>
      <c r="AB62" s="111">
        <v>0</v>
      </c>
      <c r="AC62" s="111">
        <v>0</v>
      </c>
      <c r="AD62" s="111">
        <v>0</v>
      </c>
      <c r="AE62" s="111">
        <v>0</v>
      </c>
      <c r="AF62" s="111">
        <v>0</v>
      </c>
      <c r="AG62" s="111">
        <v>0</v>
      </c>
      <c r="AH62" s="111">
        <v>0</v>
      </c>
      <c r="AI62" s="111">
        <v>0</v>
      </c>
      <c r="AJ62" s="111">
        <v>0</v>
      </c>
      <c r="AK62" s="111">
        <v>0</v>
      </c>
      <c r="AL62" s="111">
        <v>0</v>
      </c>
      <c r="AM62" s="111">
        <v>0</v>
      </c>
      <c r="AN62" s="111">
        <v>0</v>
      </c>
      <c r="AO62" s="111">
        <v>0</v>
      </c>
      <c r="AP62" s="111">
        <v>0</v>
      </c>
      <c r="AQ62" s="111">
        <v>4.8380000000000001</v>
      </c>
      <c r="AR62" s="69"/>
      <c r="AS62" s="69"/>
      <c r="AT62" s="69"/>
      <c r="AU62" s="69"/>
    </row>
    <row r="63" spans="1:47" s="6" customFormat="1" x14ac:dyDescent="0.3">
      <c r="A63" s="111" t="s">
        <v>138</v>
      </c>
      <c r="B63" s="111">
        <v>0.26400000000000001</v>
      </c>
      <c r="C63" s="111">
        <v>0.25700000000000001</v>
      </c>
      <c r="D63" s="111">
        <v>0.248</v>
      </c>
      <c r="E63" s="111">
        <v>0.23799999999999999</v>
      </c>
      <c r="F63" s="111">
        <v>0.22700000000000004</v>
      </c>
      <c r="G63" s="111">
        <v>0.21700000000000003</v>
      </c>
      <c r="H63" s="111">
        <v>0.20600000000000002</v>
      </c>
      <c r="I63" s="111">
        <v>0.19500000000000001</v>
      </c>
      <c r="J63" s="111">
        <v>0.185</v>
      </c>
      <c r="K63" s="111">
        <v>0.17299999999999999</v>
      </c>
      <c r="L63" s="111">
        <v>0.16200000000000001</v>
      </c>
      <c r="M63" s="111">
        <v>0.152</v>
      </c>
      <c r="N63" s="111">
        <v>0.14000000000000001</v>
      </c>
      <c r="O63" s="111">
        <v>0.13</v>
      </c>
      <c r="P63" s="111">
        <v>0.12300000000000001</v>
      </c>
      <c r="Q63" s="111">
        <v>0.115</v>
      </c>
      <c r="R63" s="111">
        <v>0.106</v>
      </c>
      <c r="S63" s="111">
        <v>9.7000000000000003E-2</v>
      </c>
      <c r="T63" s="111">
        <v>9.0999999999999998E-2</v>
      </c>
      <c r="U63" s="111">
        <v>8.299999999999999E-2</v>
      </c>
      <c r="V63" s="111">
        <v>7.5000000000000011E-2</v>
      </c>
      <c r="W63" s="111">
        <v>6.8000000000000005E-2</v>
      </c>
      <c r="X63" s="111">
        <v>6.0999999999999999E-2</v>
      </c>
      <c r="Y63" s="111">
        <v>5.4000000000000006E-2</v>
      </c>
      <c r="Z63" s="111">
        <v>4.7E-2</v>
      </c>
      <c r="AA63" s="111">
        <v>3.9E-2</v>
      </c>
      <c r="AB63" s="111">
        <v>3.2000000000000001E-2</v>
      </c>
      <c r="AC63" s="111">
        <v>2.5000000000000001E-2</v>
      </c>
      <c r="AD63" s="111">
        <v>1.8000000000000002E-2</v>
      </c>
      <c r="AE63" s="111">
        <v>1.2E-2</v>
      </c>
      <c r="AF63" s="111">
        <v>6.0000000000000001E-3</v>
      </c>
      <c r="AG63" s="111">
        <v>2E-3</v>
      </c>
      <c r="AH63" s="111">
        <v>0</v>
      </c>
      <c r="AI63" s="111">
        <v>0</v>
      </c>
      <c r="AJ63" s="111">
        <v>0</v>
      </c>
      <c r="AK63" s="111">
        <v>0</v>
      </c>
      <c r="AL63" s="111">
        <v>0</v>
      </c>
      <c r="AM63" s="111">
        <v>0</v>
      </c>
      <c r="AN63" s="111">
        <v>0</v>
      </c>
      <c r="AO63" s="111">
        <v>0</v>
      </c>
      <c r="AP63" s="111">
        <v>0</v>
      </c>
      <c r="AQ63" s="111">
        <v>3.8480000000000008</v>
      </c>
      <c r="AR63" s="69"/>
      <c r="AS63" s="69"/>
      <c r="AT63" s="69"/>
      <c r="AU63" s="69"/>
    </row>
    <row r="64" spans="1:47" s="6" customFormat="1" x14ac:dyDescent="0.3">
      <c r="A64" s="111" t="s">
        <v>91</v>
      </c>
      <c r="B64" s="111">
        <v>0.45100000000000007</v>
      </c>
      <c r="C64" s="111">
        <v>0.55900000000000027</v>
      </c>
      <c r="D64" s="111">
        <v>0.51100000000000023</v>
      </c>
      <c r="E64" s="111">
        <v>0.46000000000000013</v>
      </c>
      <c r="F64" s="111">
        <v>0.40800000000000014</v>
      </c>
      <c r="G64" s="111">
        <v>0.3650000000000001</v>
      </c>
      <c r="H64" s="111">
        <v>0.31700000000000017</v>
      </c>
      <c r="I64" s="111">
        <v>0.27000000000000013</v>
      </c>
      <c r="J64" s="111">
        <v>0.21900000000000006</v>
      </c>
      <c r="K64" s="111">
        <v>0.1720000000000001</v>
      </c>
      <c r="L64" s="111">
        <v>0.12100000000000002</v>
      </c>
      <c r="M64" s="111">
        <v>7.400000000000001E-2</v>
      </c>
      <c r="N64" s="111">
        <v>2.1000000000000005E-2</v>
      </c>
      <c r="O64" s="111">
        <v>0</v>
      </c>
      <c r="P64" s="111">
        <v>0</v>
      </c>
      <c r="Q64" s="111">
        <v>0</v>
      </c>
      <c r="R64" s="111">
        <v>0</v>
      </c>
      <c r="S64" s="111">
        <v>0</v>
      </c>
      <c r="T64" s="111">
        <v>0</v>
      </c>
      <c r="U64" s="111">
        <v>0</v>
      </c>
      <c r="V64" s="111">
        <v>0</v>
      </c>
      <c r="W64" s="111">
        <v>0</v>
      </c>
      <c r="X64" s="111">
        <v>0</v>
      </c>
      <c r="Y64" s="111">
        <v>0</v>
      </c>
      <c r="Z64" s="111">
        <v>0</v>
      </c>
      <c r="AA64" s="111">
        <v>0</v>
      </c>
      <c r="AB64" s="111">
        <v>0</v>
      </c>
      <c r="AC64" s="111">
        <v>0</v>
      </c>
      <c r="AD64" s="111">
        <v>0</v>
      </c>
      <c r="AE64" s="111">
        <v>0</v>
      </c>
      <c r="AF64" s="111">
        <v>0</v>
      </c>
      <c r="AG64" s="111">
        <v>0</v>
      </c>
      <c r="AH64" s="111">
        <v>0</v>
      </c>
      <c r="AI64" s="111">
        <v>0</v>
      </c>
      <c r="AJ64" s="111">
        <v>0</v>
      </c>
      <c r="AK64" s="111">
        <v>0</v>
      </c>
      <c r="AL64" s="111">
        <v>0</v>
      </c>
      <c r="AM64" s="111">
        <v>0</v>
      </c>
      <c r="AN64" s="111">
        <v>0</v>
      </c>
      <c r="AO64" s="111">
        <v>0</v>
      </c>
      <c r="AP64" s="111">
        <v>0</v>
      </c>
      <c r="AQ64" s="111">
        <v>3.9480000000000008</v>
      </c>
      <c r="AR64" s="69"/>
      <c r="AS64" s="69"/>
      <c r="AT64" s="69"/>
      <c r="AU64" s="69"/>
    </row>
    <row r="65" spans="1:47" s="6" customFormat="1" x14ac:dyDescent="0.3">
      <c r="A65" s="13" t="s">
        <v>81</v>
      </c>
      <c r="B65" s="13">
        <v>68.125</v>
      </c>
      <c r="C65" s="13">
        <v>96.25</v>
      </c>
      <c r="D65" s="13">
        <v>83.75</v>
      </c>
      <c r="E65" s="13">
        <v>77.5</v>
      </c>
      <c r="F65" s="13">
        <v>77.5</v>
      </c>
      <c r="G65" s="13">
        <v>55.625</v>
      </c>
      <c r="H65" s="13">
        <v>33.75</v>
      </c>
      <c r="I65" s="13">
        <v>33.75</v>
      </c>
      <c r="J65" s="13">
        <v>16.875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543.125</v>
      </c>
      <c r="AR65" s="69"/>
      <c r="AS65" s="69"/>
      <c r="AT65" s="69"/>
      <c r="AU65" s="69"/>
    </row>
    <row r="66" spans="1:47" s="6" customFormat="1" x14ac:dyDescent="0.3">
      <c r="A66" s="111" t="s">
        <v>81</v>
      </c>
      <c r="B66" s="111">
        <v>68.125</v>
      </c>
      <c r="C66" s="111">
        <v>96.25</v>
      </c>
      <c r="D66" s="111">
        <v>83.75</v>
      </c>
      <c r="E66" s="111">
        <v>77.5</v>
      </c>
      <c r="F66" s="111">
        <v>77.5</v>
      </c>
      <c r="G66" s="111">
        <v>55.625</v>
      </c>
      <c r="H66" s="111">
        <v>33.75</v>
      </c>
      <c r="I66" s="111">
        <v>33.75</v>
      </c>
      <c r="J66" s="111">
        <v>16.875</v>
      </c>
      <c r="K66" s="111">
        <v>0</v>
      </c>
      <c r="L66" s="111">
        <v>0</v>
      </c>
      <c r="M66" s="111">
        <v>0</v>
      </c>
      <c r="N66" s="111">
        <v>0</v>
      </c>
      <c r="O66" s="111">
        <v>0</v>
      </c>
      <c r="P66" s="111">
        <v>0</v>
      </c>
      <c r="Q66" s="111">
        <v>0</v>
      </c>
      <c r="R66" s="111">
        <v>0</v>
      </c>
      <c r="S66" s="111">
        <v>0</v>
      </c>
      <c r="T66" s="111">
        <v>0</v>
      </c>
      <c r="U66" s="111">
        <v>0</v>
      </c>
      <c r="V66" s="111">
        <v>0</v>
      </c>
      <c r="W66" s="111">
        <v>0</v>
      </c>
      <c r="X66" s="111">
        <v>0</v>
      </c>
      <c r="Y66" s="111">
        <v>0</v>
      </c>
      <c r="Z66" s="111">
        <v>0</v>
      </c>
      <c r="AA66" s="111">
        <v>0</v>
      </c>
      <c r="AB66" s="111">
        <v>0</v>
      </c>
      <c r="AC66" s="111">
        <v>0</v>
      </c>
      <c r="AD66" s="111">
        <v>0</v>
      </c>
      <c r="AE66" s="111">
        <v>0</v>
      </c>
      <c r="AF66" s="111">
        <v>0</v>
      </c>
      <c r="AG66" s="111">
        <v>0</v>
      </c>
      <c r="AH66" s="111">
        <v>0</v>
      </c>
      <c r="AI66" s="111">
        <v>0</v>
      </c>
      <c r="AJ66" s="111">
        <v>0</v>
      </c>
      <c r="AK66" s="111">
        <v>0</v>
      </c>
      <c r="AL66" s="111">
        <v>0</v>
      </c>
      <c r="AM66" s="111">
        <v>0</v>
      </c>
      <c r="AN66" s="111">
        <v>0</v>
      </c>
      <c r="AO66" s="111">
        <v>0</v>
      </c>
      <c r="AP66" s="111">
        <v>0</v>
      </c>
      <c r="AQ66" s="111">
        <v>543.125</v>
      </c>
      <c r="AR66" s="69"/>
      <c r="AS66" s="69"/>
      <c r="AT66" s="69"/>
      <c r="AU66" s="69"/>
    </row>
    <row r="67" spans="1:47" s="6" customFormat="1" x14ac:dyDescent="0.3">
      <c r="A67" s="13" t="s">
        <v>98</v>
      </c>
      <c r="B67" s="13">
        <v>89.906999999999996</v>
      </c>
      <c r="C67" s="13">
        <v>98.345999999999989</v>
      </c>
      <c r="D67" s="13">
        <v>90.885000000000019</v>
      </c>
      <c r="E67" s="13">
        <v>82.88600000000001</v>
      </c>
      <c r="F67" s="13">
        <v>75.932999999999993</v>
      </c>
      <c r="G67" s="13">
        <v>69.90900000000002</v>
      </c>
      <c r="H67" s="13">
        <v>64.242000000000019</v>
      </c>
      <c r="I67" s="13">
        <v>58.744999999999983</v>
      </c>
      <c r="J67" s="13">
        <v>54.138000000000005</v>
      </c>
      <c r="K67" s="13">
        <v>49.548000000000002</v>
      </c>
      <c r="L67" s="13">
        <v>45.090999999999987</v>
      </c>
      <c r="M67" s="13">
        <v>40.649000000000001</v>
      </c>
      <c r="N67" s="13">
        <v>36.334000000000003</v>
      </c>
      <c r="O67" s="13">
        <v>32.048999999999999</v>
      </c>
      <c r="P67" s="13">
        <v>27.76100000000001</v>
      </c>
      <c r="Q67" s="13">
        <v>23.453999999999994</v>
      </c>
      <c r="R67" s="13">
        <v>17.646999999999998</v>
      </c>
      <c r="S67" s="13">
        <v>14.227999999999991</v>
      </c>
      <c r="T67" s="13">
        <v>11.062999999999988</v>
      </c>
      <c r="U67" s="13">
        <v>8.4499999999999957</v>
      </c>
      <c r="V67" s="13">
        <v>6.8129999999999962</v>
      </c>
      <c r="W67" s="13">
        <v>5.5219999999999967</v>
      </c>
      <c r="X67" s="13">
        <v>4.5399999999999983</v>
      </c>
      <c r="Y67" s="13">
        <v>3.7689999999999988</v>
      </c>
      <c r="Z67" s="13">
        <v>3.2579999999999991</v>
      </c>
      <c r="AA67" s="13">
        <v>2.8979999999999997</v>
      </c>
      <c r="AB67" s="13">
        <v>2.6549999999999998</v>
      </c>
      <c r="AC67" s="13">
        <v>2.3839999999999995</v>
      </c>
      <c r="AD67" s="13">
        <v>2.2079999999999993</v>
      </c>
      <c r="AE67" s="13">
        <v>1.9100000000000001</v>
      </c>
      <c r="AF67" s="13">
        <v>1.8069999999999999</v>
      </c>
      <c r="AG67" s="13">
        <v>1.629</v>
      </c>
      <c r="AH67" s="13">
        <v>1.5640000000000001</v>
      </c>
      <c r="AI67" s="13">
        <v>1.456</v>
      </c>
      <c r="AJ67" s="13">
        <v>1.2390000000000003</v>
      </c>
      <c r="AK67" s="13">
        <v>1.083</v>
      </c>
      <c r="AL67" s="13">
        <v>0.94400000000000006</v>
      </c>
      <c r="AM67" s="13">
        <v>0.59300000000000008</v>
      </c>
      <c r="AN67" s="13">
        <v>0.219</v>
      </c>
      <c r="AO67" s="13">
        <v>0.108</v>
      </c>
      <c r="AP67" s="13">
        <v>5.1999999999999998E-2</v>
      </c>
      <c r="AQ67" s="13">
        <v>1037.9160000000004</v>
      </c>
      <c r="AR67" s="69"/>
      <c r="AS67" s="69"/>
      <c r="AT67" s="69"/>
      <c r="AU67" s="69"/>
    </row>
    <row r="68" spans="1:47" s="6" customFormat="1" x14ac:dyDescent="0.3">
      <c r="A68" s="111" t="s">
        <v>75</v>
      </c>
      <c r="B68" s="111">
        <v>39.221000000000004</v>
      </c>
      <c r="C68" s="111">
        <v>41.572000000000003</v>
      </c>
      <c r="D68" s="111">
        <v>36.597000000000001</v>
      </c>
      <c r="E68" s="111">
        <v>31.368999999999996</v>
      </c>
      <c r="F68" s="111">
        <v>27.241000000000003</v>
      </c>
      <c r="G68" s="111">
        <v>24.093</v>
      </c>
      <c r="H68" s="111">
        <v>21.186</v>
      </c>
      <c r="I68" s="111">
        <v>18.540999999999997</v>
      </c>
      <c r="J68" s="111">
        <v>16.711999999999996</v>
      </c>
      <c r="K68" s="111">
        <v>14.946000000000002</v>
      </c>
      <c r="L68" s="111">
        <v>13.302</v>
      </c>
      <c r="M68" s="111">
        <v>11.715</v>
      </c>
      <c r="N68" s="111">
        <v>10.196999999999999</v>
      </c>
      <c r="O68" s="111">
        <v>8.7140000000000022</v>
      </c>
      <c r="P68" s="111">
        <v>7.2570000000000014</v>
      </c>
      <c r="Q68" s="111">
        <v>5.7569999999999997</v>
      </c>
      <c r="R68" s="111">
        <v>2.6209999999999996</v>
      </c>
      <c r="S68" s="111">
        <v>1.6900000000000002</v>
      </c>
      <c r="T68" s="111">
        <v>0.80600000000000005</v>
      </c>
      <c r="U68" s="111">
        <v>0.17799999999999999</v>
      </c>
      <c r="V68" s="111">
        <v>7.4999999999999997E-2</v>
      </c>
      <c r="W68" s="111">
        <v>5.4999999999999993E-2</v>
      </c>
      <c r="X68" s="111">
        <v>3.6000000000000004E-2</v>
      </c>
      <c r="Y68" s="111">
        <v>1.6E-2</v>
      </c>
      <c r="Z68" s="111">
        <v>1E-3</v>
      </c>
      <c r="AA68" s="111">
        <v>0</v>
      </c>
      <c r="AB68" s="111">
        <v>0</v>
      </c>
      <c r="AC68" s="111">
        <v>0</v>
      </c>
      <c r="AD68" s="111">
        <v>0</v>
      </c>
      <c r="AE68" s="111">
        <v>0</v>
      </c>
      <c r="AF68" s="111">
        <v>0</v>
      </c>
      <c r="AG68" s="111">
        <v>0</v>
      </c>
      <c r="AH68" s="111">
        <v>0</v>
      </c>
      <c r="AI68" s="111">
        <v>0</v>
      </c>
      <c r="AJ68" s="111">
        <v>0</v>
      </c>
      <c r="AK68" s="111">
        <v>0</v>
      </c>
      <c r="AL68" s="111">
        <v>0</v>
      </c>
      <c r="AM68" s="111">
        <v>0</v>
      </c>
      <c r="AN68" s="111">
        <v>0</v>
      </c>
      <c r="AO68" s="111">
        <v>0</v>
      </c>
      <c r="AP68" s="111">
        <v>0</v>
      </c>
      <c r="AQ68" s="111">
        <v>333.89800000000002</v>
      </c>
      <c r="AR68" s="69"/>
      <c r="AS68" s="69"/>
      <c r="AT68" s="69"/>
      <c r="AU68" s="69"/>
    </row>
    <row r="69" spans="1:47" s="6" customFormat="1" x14ac:dyDescent="0.3">
      <c r="A69" s="111" t="s">
        <v>76</v>
      </c>
      <c r="B69" s="111">
        <v>44.718999999999994</v>
      </c>
      <c r="C69" s="111">
        <v>49.624999999999986</v>
      </c>
      <c r="D69" s="111">
        <v>47.372000000000014</v>
      </c>
      <c r="E69" s="111">
        <v>44.862000000000016</v>
      </c>
      <c r="F69" s="111">
        <v>42.341999999999992</v>
      </c>
      <c r="G69" s="111">
        <v>39.786000000000023</v>
      </c>
      <c r="H69" s="111">
        <v>37.378000000000021</v>
      </c>
      <c r="I69" s="111">
        <v>34.892999999999986</v>
      </c>
      <c r="J69" s="111">
        <v>32.490000000000009</v>
      </c>
      <c r="K69" s="111">
        <v>30.059000000000001</v>
      </c>
      <c r="L69" s="111">
        <v>27.649999999999991</v>
      </c>
      <c r="M69" s="111">
        <v>25.191999999999997</v>
      </c>
      <c r="N69" s="111">
        <v>22.786000000000005</v>
      </c>
      <c r="O69" s="111">
        <v>20.371999999999996</v>
      </c>
      <c r="P69" s="111">
        <v>17.930000000000007</v>
      </c>
      <c r="Q69" s="111">
        <v>15.492999999999993</v>
      </c>
      <c r="R69" s="111">
        <v>13.108000000000001</v>
      </c>
      <c r="S69" s="111">
        <v>10.854999999999992</v>
      </c>
      <c r="T69" s="111">
        <v>8.7919999999999874</v>
      </c>
      <c r="U69" s="111">
        <v>6.9549999999999956</v>
      </c>
      <c r="V69" s="111">
        <v>5.5309999999999961</v>
      </c>
      <c r="W69" s="111">
        <v>4.3569999999999975</v>
      </c>
      <c r="X69" s="111">
        <v>3.4869999999999983</v>
      </c>
      <c r="Y69" s="111">
        <v>2.8619999999999988</v>
      </c>
      <c r="Z69" s="111">
        <v>2.5469999999999993</v>
      </c>
      <c r="AA69" s="111">
        <v>2.3799999999999994</v>
      </c>
      <c r="AB69" s="111">
        <v>2.3259999999999996</v>
      </c>
      <c r="AC69" s="111">
        <v>2.2449999999999997</v>
      </c>
      <c r="AD69" s="111">
        <v>2.1939999999999995</v>
      </c>
      <c r="AE69" s="111">
        <v>1.9100000000000001</v>
      </c>
      <c r="AF69" s="111">
        <v>1.8069999999999999</v>
      </c>
      <c r="AG69" s="111">
        <v>1.629</v>
      </c>
      <c r="AH69" s="111">
        <v>1.5640000000000001</v>
      </c>
      <c r="AI69" s="111">
        <v>1.456</v>
      </c>
      <c r="AJ69" s="111">
        <v>1.2390000000000003</v>
      </c>
      <c r="AK69" s="111">
        <v>1.083</v>
      </c>
      <c r="AL69" s="111">
        <v>0.94400000000000006</v>
      </c>
      <c r="AM69" s="111">
        <v>0.59300000000000008</v>
      </c>
      <c r="AN69" s="111">
        <v>0.219</v>
      </c>
      <c r="AO69" s="111">
        <v>0.108</v>
      </c>
      <c r="AP69" s="111">
        <v>5.1999999999999998E-2</v>
      </c>
      <c r="AQ69" s="111">
        <v>613.19199999999989</v>
      </c>
      <c r="AR69" s="69"/>
      <c r="AS69" s="69"/>
      <c r="AT69" s="69"/>
      <c r="AU69" s="69"/>
    </row>
    <row r="70" spans="1:47" s="6" customFormat="1" x14ac:dyDescent="0.3">
      <c r="A70" s="111" t="s">
        <v>78</v>
      </c>
      <c r="B70" s="111">
        <v>4.9939999999999998</v>
      </c>
      <c r="C70" s="111">
        <v>6.1409999999999991</v>
      </c>
      <c r="D70" s="111">
        <v>6.0120000000000005</v>
      </c>
      <c r="E70" s="111">
        <v>5.8549999999999995</v>
      </c>
      <c r="F70" s="111">
        <v>5.6419999999999995</v>
      </c>
      <c r="G70" s="111">
        <v>5.4129999999999994</v>
      </c>
      <c r="H70" s="111">
        <v>5.1529999999999996</v>
      </c>
      <c r="I70" s="111">
        <v>4.8780000000000001</v>
      </c>
      <c r="J70" s="111">
        <v>4.5900000000000007</v>
      </c>
      <c r="K70" s="111">
        <v>4.2680000000000007</v>
      </c>
      <c r="L70" s="111">
        <v>3.9279999999999999</v>
      </c>
      <c r="M70" s="111">
        <v>3.581</v>
      </c>
      <c r="N70" s="111">
        <v>3.2289999999999992</v>
      </c>
      <c r="O70" s="111">
        <v>2.879</v>
      </c>
      <c r="P70" s="111">
        <v>2.5270000000000001</v>
      </c>
      <c r="Q70" s="111">
        <v>2.1949999999999998</v>
      </c>
      <c r="R70" s="111">
        <v>1.9179999999999999</v>
      </c>
      <c r="S70" s="111">
        <v>1.6829999999999998</v>
      </c>
      <c r="T70" s="111">
        <v>1.4649999999999999</v>
      </c>
      <c r="U70" s="111">
        <v>1.3169999999999997</v>
      </c>
      <c r="V70" s="111">
        <v>1.2069999999999999</v>
      </c>
      <c r="W70" s="111">
        <v>1.1099999999999999</v>
      </c>
      <c r="X70" s="111">
        <v>1.0169999999999999</v>
      </c>
      <c r="Y70" s="111">
        <v>0.8909999999999999</v>
      </c>
      <c r="Z70" s="111">
        <v>0.71</v>
      </c>
      <c r="AA70" s="111">
        <v>0.51800000000000002</v>
      </c>
      <c r="AB70" s="111">
        <v>0.32900000000000001</v>
      </c>
      <c r="AC70" s="111">
        <v>0.13900000000000001</v>
      </c>
      <c r="AD70" s="111">
        <v>1.3999999999999999E-2</v>
      </c>
      <c r="AE70" s="111">
        <v>0</v>
      </c>
      <c r="AF70" s="111">
        <v>0</v>
      </c>
      <c r="AG70" s="111">
        <v>0</v>
      </c>
      <c r="AH70" s="111">
        <v>0</v>
      </c>
      <c r="AI70" s="111">
        <v>0</v>
      </c>
      <c r="AJ70" s="111">
        <v>0</v>
      </c>
      <c r="AK70" s="111">
        <v>0</v>
      </c>
      <c r="AL70" s="111">
        <v>0</v>
      </c>
      <c r="AM70" s="111">
        <v>0</v>
      </c>
      <c r="AN70" s="111">
        <v>0</v>
      </c>
      <c r="AO70" s="111">
        <v>0</v>
      </c>
      <c r="AP70" s="111">
        <v>0</v>
      </c>
      <c r="AQ70" s="111">
        <v>83.602999999999966</v>
      </c>
      <c r="AR70" s="69"/>
      <c r="AS70" s="69"/>
      <c r="AT70" s="69"/>
      <c r="AU70" s="69"/>
    </row>
    <row r="71" spans="1:47" s="6" customFormat="1" x14ac:dyDescent="0.3">
      <c r="A71" s="111" t="s">
        <v>80</v>
      </c>
      <c r="B71" s="111">
        <v>0.97299999999999998</v>
      </c>
      <c r="C71" s="111">
        <v>1.0080000000000002</v>
      </c>
      <c r="D71" s="111">
        <v>0.90400000000000003</v>
      </c>
      <c r="E71" s="111">
        <v>0.8</v>
      </c>
      <c r="F71" s="111">
        <v>0.70799999999999996</v>
      </c>
      <c r="G71" s="111">
        <v>0.6170000000000001</v>
      </c>
      <c r="H71" s="111">
        <v>0.52500000000000002</v>
      </c>
      <c r="I71" s="111">
        <v>0.43299999999999994</v>
      </c>
      <c r="J71" s="111">
        <v>0.34600000000000003</v>
      </c>
      <c r="K71" s="111">
        <v>0.27500000000000002</v>
      </c>
      <c r="L71" s="111">
        <v>0.21100000000000002</v>
      </c>
      <c r="M71" s="111">
        <v>0.161</v>
      </c>
      <c r="N71" s="111">
        <v>0.122</v>
      </c>
      <c r="O71" s="111">
        <v>8.4000000000000005E-2</v>
      </c>
      <c r="P71" s="111">
        <v>4.7E-2</v>
      </c>
      <c r="Q71" s="111">
        <v>8.9999999999999993E-3</v>
      </c>
      <c r="R71" s="111">
        <v>0</v>
      </c>
      <c r="S71" s="111">
        <v>0</v>
      </c>
      <c r="T71" s="111">
        <v>0</v>
      </c>
      <c r="U71" s="111">
        <v>0</v>
      </c>
      <c r="V71" s="111">
        <v>0</v>
      </c>
      <c r="W71" s="111">
        <v>0</v>
      </c>
      <c r="X71" s="111">
        <v>0</v>
      </c>
      <c r="Y71" s="111">
        <v>0</v>
      </c>
      <c r="Z71" s="111">
        <v>0</v>
      </c>
      <c r="AA71" s="111">
        <v>0</v>
      </c>
      <c r="AB71" s="111">
        <v>0</v>
      </c>
      <c r="AC71" s="111">
        <v>0</v>
      </c>
      <c r="AD71" s="111">
        <v>0</v>
      </c>
      <c r="AE71" s="111">
        <v>0</v>
      </c>
      <c r="AF71" s="111">
        <v>0</v>
      </c>
      <c r="AG71" s="111">
        <v>0</v>
      </c>
      <c r="AH71" s="111">
        <v>0</v>
      </c>
      <c r="AI71" s="111">
        <v>0</v>
      </c>
      <c r="AJ71" s="111">
        <v>0</v>
      </c>
      <c r="AK71" s="111">
        <v>0</v>
      </c>
      <c r="AL71" s="111">
        <v>0</v>
      </c>
      <c r="AM71" s="111">
        <v>0</v>
      </c>
      <c r="AN71" s="111">
        <v>0</v>
      </c>
      <c r="AO71" s="111">
        <v>0</v>
      </c>
      <c r="AP71" s="111">
        <v>0</v>
      </c>
      <c r="AQ71" s="111">
        <v>7.2230000000000008</v>
      </c>
      <c r="AR71" s="69"/>
      <c r="AS71" s="69"/>
      <c r="AT71" s="69"/>
      <c r="AU71" s="69"/>
    </row>
    <row r="72" spans="1:47" s="6" customFormat="1" x14ac:dyDescent="0.3">
      <c r="A72" s="113" t="s">
        <v>55</v>
      </c>
      <c r="B72" s="114">
        <v>10.708</v>
      </c>
      <c r="C72" s="114">
        <v>12.081</v>
      </c>
      <c r="D72" s="114">
        <v>10.853999999999997</v>
      </c>
      <c r="E72" s="114">
        <v>9.7190000000000012</v>
      </c>
      <c r="F72" s="114">
        <v>8.8590000000000018</v>
      </c>
      <c r="G72" s="114">
        <v>8.129999999999999</v>
      </c>
      <c r="H72" s="114">
        <v>7.410000000000001</v>
      </c>
      <c r="I72" s="114">
        <v>6.673</v>
      </c>
      <c r="J72" s="114">
        <v>6.1179999999999994</v>
      </c>
      <c r="K72" s="114">
        <v>5.5960000000000001</v>
      </c>
      <c r="L72" s="114">
        <v>5.1250000000000009</v>
      </c>
      <c r="M72" s="114">
        <v>4.6460000000000008</v>
      </c>
      <c r="N72" s="114">
        <v>4.1999999999999993</v>
      </c>
      <c r="O72" s="114">
        <v>3.754</v>
      </c>
      <c r="P72" s="114">
        <v>3.3050000000000002</v>
      </c>
      <c r="Q72" s="114">
        <v>2.867</v>
      </c>
      <c r="R72" s="114">
        <v>2.4770000000000003</v>
      </c>
      <c r="S72" s="114">
        <v>2.113</v>
      </c>
      <c r="T72" s="114">
        <v>1.7739999999999998</v>
      </c>
      <c r="U72" s="114">
        <v>1.5139999999999996</v>
      </c>
      <c r="V72" s="114">
        <v>1.3309999999999997</v>
      </c>
      <c r="W72" s="114">
        <v>1.1739999999999999</v>
      </c>
      <c r="X72" s="114">
        <v>1.0329999999999997</v>
      </c>
      <c r="Y72" s="114">
        <v>0.89600000000000002</v>
      </c>
      <c r="Z72" s="114">
        <v>0.70900000000000007</v>
      </c>
      <c r="AA72" s="114">
        <v>0.51700000000000002</v>
      </c>
      <c r="AB72" s="114">
        <v>0.32900000000000001</v>
      </c>
      <c r="AC72" s="114">
        <v>0.14100000000000001</v>
      </c>
      <c r="AD72" s="114">
        <v>1.5000000000000001E-2</v>
      </c>
      <c r="AE72" s="114">
        <v>0</v>
      </c>
      <c r="AF72" s="114">
        <v>0</v>
      </c>
      <c r="AG72" s="114">
        <v>0</v>
      </c>
      <c r="AH72" s="114">
        <v>0</v>
      </c>
      <c r="AI72" s="114">
        <v>0</v>
      </c>
      <c r="AJ72" s="114">
        <v>0</v>
      </c>
      <c r="AK72" s="114">
        <v>0</v>
      </c>
      <c r="AL72" s="114">
        <v>0</v>
      </c>
      <c r="AM72" s="114">
        <v>0</v>
      </c>
      <c r="AN72" s="114">
        <v>0</v>
      </c>
      <c r="AO72" s="114">
        <v>0</v>
      </c>
      <c r="AP72" s="114">
        <v>0</v>
      </c>
      <c r="AQ72" s="114">
        <v>124.06800000000003</v>
      </c>
      <c r="AR72" s="69"/>
      <c r="AS72" s="69"/>
      <c r="AT72" s="69"/>
      <c r="AU72" s="69"/>
    </row>
    <row r="73" spans="1:47" s="6" customFormat="1" x14ac:dyDescent="0.3">
      <c r="A73" s="13" t="s">
        <v>39</v>
      </c>
      <c r="B73" s="13">
        <v>0.70100000000000007</v>
      </c>
      <c r="C73" s="13">
        <v>0.83600000000000008</v>
      </c>
      <c r="D73" s="13">
        <v>0.71</v>
      </c>
      <c r="E73" s="13">
        <v>0.58899999999999997</v>
      </c>
      <c r="F73" s="13">
        <v>0.46499999999999997</v>
      </c>
      <c r="G73" s="13">
        <v>0.34299999999999997</v>
      </c>
      <c r="H73" s="13">
        <v>0.22099999999999997</v>
      </c>
      <c r="I73" s="13">
        <v>3.9E-2</v>
      </c>
      <c r="J73" s="13">
        <v>3.0000000000000001E-3</v>
      </c>
      <c r="K73" s="13">
        <v>0</v>
      </c>
      <c r="L73" s="13">
        <v>0</v>
      </c>
      <c r="M73" s="13">
        <v>0</v>
      </c>
      <c r="N73" s="13">
        <v>0</v>
      </c>
      <c r="O73" s="13">
        <v>0</v>
      </c>
      <c r="P73" s="13">
        <v>0</v>
      </c>
      <c r="Q73" s="13">
        <v>0</v>
      </c>
      <c r="R73" s="13">
        <v>0</v>
      </c>
      <c r="S73" s="13">
        <v>0</v>
      </c>
      <c r="T73" s="13">
        <v>0</v>
      </c>
      <c r="U73" s="13">
        <v>0</v>
      </c>
      <c r="V73" s="13">
        <v>0</v>
      </c>
      <c r="W73" s="13">
        <v>0</v>
      </c>
      <c r="X73" s="13">
        <v>0</v>
      </c>
      <c r="Y73" s="13">
        <v>0</v>
      </c>
      <c r="Z73" s="13">
        <v>0</v>
      </c>
      <c r="AA73" s="13">
        <v>0</v>
      </c>
      <c r="AB73" s="13">
        <v>0</v>
      </c>
      <c r="AC73" s="13">
        <v>0</v>
      </c>
      <c r="AD73" s="13">
        <v>0</v>
      </c>
      <c r="AE73" s="13">
        <v>0</v>
      </c>
      <c r="AF73" s="13">
        <v>0</v>
      </c>
      <c r="AG73" s="13">
        <v>0</v>
      </c>
      <c r="AH73" s="13">
        <v>0</v>
      </c>
      <c r="AI73" s="13">
        <v>0</v>
      </c>
      <c r="AJ73" s="13">
        <v>0</v>
      </c>
      <c r="AK73" s="13">
        <v>0</v>
      </c>
      <c r="AL73" s="13">
        <v>0</v>
      </c>
      <c r="AM73" s="13">
        <v>0</v>
      </c>
      <c r="AN73" s="13">
        <v>0</v>
      </c>
      <c r="AO73" s="13">
        <v>0</v>
      </c>
      <c r="AP73" s="13">
        <v>0</v>
      </c>
      <c r="AQ73" s="13">
        <v>3.907</v>
      </c>
      <c r="AR73" s="69"/>
      <c r="AS73" s="69"/>
      <c r="AT73" s="69"/>
      <c r="AU73" s="69"/>
    </row>
    <row r="74" spans="1:47" s="6" customFormat="1" x14ac:dyDescent="0.3">
      <c r="A74" s="111" t="s">
        <v>92</v>
      </c>
      <c r="B74" s="111">
        <v>1.7000000000000001E-2</v>
      </c>
      <c r="C74" s="111">
        <v>0</v>
      </c>
      <c r="D74" s="111">
        <v>0</v>
      </c>
      <c r="E74" s="111">
        <v>0</v>
      </c>
      <c r="F74" s="111">
        <v>0</v>
      </c>
      <c r="G74" s="111">
        <v>0</v>
      </c>
      <c r="H74" s="111">
        <v>0</v>
      </c>
      <c r="I74" s="111">
        <v>0</v>
      </c>
      <c r="J74" s="111">
        <v>0</v>
      </c>
      <c r="K74" s="111">
        <v>0</v>
      </c>
      <c r="L74" s="111">
        <v>0</v>
      </c>
      <c r="M74" s="111">
        <v>0</v>
      </c>
      <c r="N74" s="111">
        <v>0</v>
      </c>
      <c r="O74" s="111">
        <v>0</v>
      </c>
      <c r="P74" s="111">
        <v>0</v>
      </c>
      <c r="Q74" s="111">
        <v>0</v>
      </c>
      <c r="R74" s="111">
        <v>0</v>
      </c>
      <c r="S74" s="111">
        <v>0</v>
      </c>
      <c r="T74" s="111">
        <v>0</v>
      </c>
      <c r="U74" s="111">
        <v>0</v>
      </c>
      <c r="V74" s="111">
        <v>0</v>
      </c>
      <c r="W74" s="111">
        <v>0</v>
      </c>
      <c r="X74" s="111">
        <v>0</v>
      </c>
      <c r="Y74" s="111">
        <v>0</v>
      </c>
      <c r="Z74" s="111">
        <v>0</v>
      </c>
      <c r="AA74" s="111">
        <v>0</v>
      </c>
      <c r="AB74" s="111">
        <v>0</v>
      </c>
      <c r="AC74" s="111">
        <v>0</v>
      </c>
      <c r="AD74" s="111">
        <v>0</v>
      </c>
      <c r="AE74" s="111">
        <v>0</v>
      </c>
      <c r="AF74" s="111">
        <v>0</v>
      </c>
      <c r="AG74" s="111">
        <v>0</v>
      </c>
      <c r="AH74" s="111">
        <v>0</v>
      </c>
      <c r="AI74" s="111">
        <v>0</v>
      </c>
      <c r="AJ74" s="111">
        <v>0</v>
      </c>
      <c r="AK74" s="111">
        <v>0</v>
      </c>
      <c r="AL74" s="111">
        <v>0</v>
      </c>
      <c r="AM74" s="111">
        <v>0</v>
      </c>
      <c r="AN74" s="111">
        <v>0</v>
      </c>
      <c r="AO74" s="111">
        <v>0</v>
      </c>
      <c r="AP74" s="111">
        <v>0</v>
      </c>
      <c r="AQ74" s="111">
        <v>1.7000000000000001E-2</v>
      </c>
      <c r="AR74" s="69"/>
      <c r="AS74" s="69"/>
      <c r="AT74" s="69"/>
      <c r="AU74" s="69"/>
    </row>
    <row r="75" spans="1:47" s="6" customFormat="1" x14ac:dyDescent="0.3">
      <c r="A75" s="111" t="s">
        <v>93</v>
      </c>
      <c r="B75" s="111">
        <v>0.30199999999999999</v>
      </c>
      <c r="C75" s="111">
        <v>0.54400000000000004</v>
      </c>
      <c r="D75" s="111">
        <v>0.45300000000000001</v>
      </c>
      <c r="E75" s="111">
        <v>0.36799999999999999</v>
      </c>
      <c r="F75" s="111">
        <v>0.28199999999999997</v>
      </c>
      <c r="G75" s="111">
        <v>0.19500000000000001</v>
      </c>
      <c r="H75" s="111">
        <v>0.109</v>
      </c>
      <c r="I75" s="111">
        <v>2.1999999999999999E-2</v>
      </c>
      <c r="J75" s="111">
        <v>0</v>
      </c>
      <c r="K75" s="111">
        <v>0</v>
      </c>
      <c r="L75" s="111">
        <v>0</v>
      </c>
      <c r="M75" s="111">
        <v>0</v>
      </c>
      <c r="N75" s="111">
        <v>0</v>
      </c>
      <c r="O75" s="111">
        <v>0</v>
      </c>
      <c r="P75" s="111">
        <v>0</v>
      </c>
      <c r="Q75" s="111">
        <v>0</v>
      </c>
      <c r="R75" s="111">
        <v>0</v>
      </c>
      <c r="S75" s="111">
        <v>0</v>
      </c>
      <c r="T75" s="111">
        <v>0</v>
      </c>
      <c r="U75" s="111">
        <v>0</v>
      </c>
      <c r="V75" s="111">
        <v>0</v>
      </c>
      <c r="W75" s="111">
        <v>0</v>
      </c>
      <c r="X75" s="111">
        <v>0</v>
      </c>
      <c r="Y75" s="111">
        <v>0</v>
      </c>
      <c r="Z75" s="111">
        <v>0</v>
      </c>
      <c r="AA75" s="111">
        <v>0</v>
      </c>
      <c r="AB75" s="111">
        <v>0</v>
      </c>
      <c r="AC75" s="111">
        <v>0</v>
      </c>
      <c r="AD75" s="111">
        <v>0</v>
      </c>
      <c r="AE75" s="111">
        <v>0</v>
      </c>
      <c r="AF75" s="111">
        <v>0</v>
      </c>
      <c r="AG75" s="111">
        <v>0</v>
      </c>
      <c r="AH75" s="111">
        <v>0</v>
      </c>
      <c r="AI75" s="111">
        <v>0</v>
      </c>
      <c r="AJ75" s="111">
        <v>0</v>
      </c>
      <c r="AK75" s="111">
        <v>0</v>
      </c>
      <c r="AL75" s="111">
        <v>0</v>
      </c>
      <c r="AM75" s="111">
        <v>0</v>
      </c>
      <c r="AN75" s="111">
        <v>0</v>
      </c>
      <c r="AO75" s="111">
        <v>0</v>
      </c>
      <c r="AP75" s="111">
        <v>0</v>
      </c>
      <c r="AQ75" s="111">
        <v>2.2749999999999999</v>
      </c>
      <c r="AR75" s="69"/>
      <c r="AS75" s="69"/>
      <c r="AT75" s="69"/>
      <c r="AU75" s="69"/>
    </row>
    <row r="76" spans="1:47" s="6" customFormat="1" x14ac:dyDescent="0.3">
      <c r="A76" s="111" t="s">
        <v>97</v>
      </c>
      <c r="B76" s="111">
        <v>0.38200000000000001</v>
      </c>
      <c r="C76" s="111">
        <v>0.29199999999999998</v>
      </c>
      <c r="D76" s="111">
        <v>0.25700000000000001</v>
      </c>
      <c r="E76" s="111">
        <v>0.22100000000000003</v>
      </c>
      <c r="F76" s="111">
        <v>0.183</v>
      </c>
      <c r="G76" s="111">
        <v>0.14799999999999999</v>
      </c>
      <c r="H76" s="111">
        <v>0.11199999999999999</v>
      </c>
      <c r="I76" s="111">
        <v>1.7000000000000001E-2</v>
      </c>
      <c r="J76" s="111">
        <v>3.0000000000000001E-3</v>
      </c>
      <c r="K76" s="111">
        <v>0</v>
      </c>
      <c r="L76" s="111">
        <v>0</v>
      </c>
      <c r="M76" s="111">
        <v>0</v>
      </c>
      <c r="N76" s="111">
        <v>0</v>
      </c>
      <c r="O76" s="111">
        <v>0</v>
      </c>
      <c r="P76" s="111">
        <v>0</v>
      </c>
      <c r="Q76" s="111">
        <v>0</v>
      </c>
      <c r="R76" s="111">
        <v>0</v>
      </c>
      <c r="S76" s="111">
        <v>0</v>
      </c>
      <c r="T76" s="111">
        <v>0</v>
      </c>
      <c r="U76" s="111">
        <v>0</v>
      </c>
      <c r="V76" s="111">
        <v>0</v>
      </c>
      <c r="W76" s="111">
        <v>0</v>
      </c>
      <c r="X76" s="111">
        <v>0</v>
      </c>
      <c r="Y76" s="111">
        <v>0</v>
      </c>
      <c r="Z76" s="111">
        <v>0</v>
      </c>
      <c r="AA76" s="111">
        <v>0</v>
      </c>
      <c r="AB76" s="111">
        <v>0</v>
      </c>
      <c r="AC76" s="111">
        <v>0</v>
      </c>
      <c r="AD76" s="111">
        <v>0</v>
      </c>
      <c r="AE76" s="111">
        <v>0</v>
      </c>
      <c r="AF76" s="111">
        <v>0</v>
      </c>
      <c r="AG76" s="111">
        <v>0</v>
      </c>
      <c r="AH76" s="111">
        <v>0</v>
      </c>
      <c r="AI76" s="111">
        <v>0</v>
      </c>
      <c r="AJ76" s="111">
        <v>0</v>
      </c>
      <c r="AK76" s="111">
        <v>0</v>
      </c>
      <c r="AL76" s="111">
        <v>0</v>
      </c>
      <c r="AM76" s="111">
        <v>0</v>
      </c>
      <c r="AN76" s="111">
        <v>0</v>
      </c>
      <c r="AO76" s="111">
        <v>0</v>
      </c>
      <c r="AP76" s="111">
        <v>0</v>
      </c>
      <c r="AQ76" s="111">
        <v>1.6149999999999995</v>
      </c>
      <c r="AR76" s="69"/>
      <c r="AS76" s="69"/>
      <c r="AT76" s="69"/>
      <c r="AU76" s="69"/>
    </row>
    <row r="77" spans="1:47" s="6" customFormat="1" x14ac:dyDescent="0.3">
      <c r="A77" s="13" t="s">
        <v>223</v>
      </c>
      <c r="B77" s="13">
        <v>0.252</v>
      </c>
      <c r="C77" s="13">
        <v>0.01</v>
      </c>
      <c r="D77" s="13">
        <v>0</v>
      </c>
      <c r="E77" s="13">
        <v>0</v>
      </c>
      <c r="F77" s="13">
        <v>0</v>
      </c>
      <c r="G77" s="13">
        <v>0</v>
      </c>
      <c r="H77" s="13">
        <v>0</v>
      </c>
      <c r="I77" s="13">
        <v>0</v>
      </c>
      <c r="J77" s="13">
        <v>0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0</v>
      </c>
      <c r="S77" s="13">
        <v>0</v>
      </c>
      <c r="T77" s="13">
        <v>0</v>
      </c>
      <c r="U77" s="13">
        <v>0</v>
      </c>
      <c r="V77" s="13">
        <v>0</v>
      </c>
      <c r="W77" s="13">
        <v>0</v>
      </c>
      <c r="X77" s="13">
        <v>0</v>
      </c>
      <c r="Y77" s="13">
        <v>0</v>
      </c>
      <c r="Z77" s="13">
        <v>0</v>
      </c>
      <c r="AA77" s="13">
        <v>0</v>
      </c>
      <c r="AB77" s="13">
        <v>0</v>
      </c>
      <c r="AC77" s="13">
        <v>0</v>
      </c>
      <c r="AD77" s="13">
        <v>0</v>
      </c>
      <c r="AE77" s="13">
        <v>0</v>
      </c>
      <c r="AF77" s="13">
        <v>0</v>
      </c>
      <c r="AG77" s="13">
        <v>0</v>
      </c>
      <c r="AH77" s="13">
        <v>0</v>
      </c>
      <c r="AI77" s="13">
        <v>0</v>
      </c>
      <c r="AJ77" s="13">
        <v>0</v>
      </c>
      <c r="AK77" s="13">
        <v>0</v>
      </c>
      <c r="AL77" s="13">
        <v>0</v>
      </c>
      <c r="AM77" s="13">
        <v>0</v>
      </c>
      <c r="AN77" s="13">
        <v>0</v>
      </c>
      <c r="AO77" s="13">
        <v>0</v>
      </c>
      <c r="AP77" s="13">
        <v>0</v>
      </c>
      <c r="AQ77" s="13">
        <v>0.26200000000000001</v>
      </c>
      <c r="AR77" s="69"/>
      <c r="AS77" s="69"/>
      <c r="AT77" s="69"/>
      <c r="AU77" s="69"/>
    </row>
    <row r="78" spans="1:47" s="6" customFormat="1" x14ac:dyDescent="0.3">
      <c r="A78" s="111" t="s">
        <v>85</v>
      </c>
      <c r="B78" s="111">
        <v>0.23799999999999999</v>
      </c>
      <c r="C78" s="111">
        <v>0</v>
      </c>
      <c r="D78" s="111">
        <v>0</v>
      </c>
      <c r="E78" s="111">
        <v>0</v>
      </c>
      <c r="F78" s="111">
        <v>0</v>
      </c>
      <c r="G78" s="111">
        <v>0</v>
      </c>
      <c r="H78" s="111">
        <v>0</v>
      </c>
      <c r="I78" s="111">
        <v>0</v>
      </c>
      <c r="J78" s="111">
        <v>0</v>
      </c>
      <c r="K78" s="111">
        <v>0</v>
      </c>
      <c r="L78" s="111">
        <v>0</v>
      </c>
      <c r="M78" s="111">
        <v>0</v>
      </c>
      <c r="N78" s="111">
        <v>0</v>
      </c>
      <c r="O78" s="111">
        <v>0</v>
      </c>
      <c r="P78" s="111">
        <v>0</v>
      </c>
      <c r="Q78" s="111">
        <v>0</v>
      </c>
      <c r="R78" s="111">
        <v>0</v>
      </c>
      <c r="S78" s="111">
        <v>0</v>
      </c>
      <c r="T78" s="111">
        <v>0</v>
      </c>
      <c r="U78" s="111">
        <v>0</v>
      </c>
      <c r="V78" s="111">
        <v>0</v>
      </c>
      <c r="W78" s="111">
        <v>0</v>
      </c>
      <c r="X78" s="111">
        <v>0</v>
      </c>
      <c r="Y78" s="111">
        <v>0</v>
      </c>
      <c r="Z78" s="111">
        <v>0</v>
      </c>
      <c r="AA78" s="111">
        <v>0</v>
      </c>
      <c r="AB78" s="111">
        <v>0</v>
      </c>
      <c r="AC78" s="111">
        <v>0</v>
      </c>
      <c r="AD78" s="111">
        <v>0</v>
      </c>
      <c r="AE78" s="111">
        <v>0</v>
      </c>
      <c r="AF78" s="111">
        <v>0</v>
      </c>
      <c r="AG78" s="111">
        <v>0</v>
      </c>
      <c r="AH78" s="111">
        <v>0</v>
      </c>
      <c r="AI78" s="111">
        <v>0</v>
      </c>
      <c r="AJ78" s="111">
        <v>0</v>
      </c>
      <c r="AK78" s="111">
        <v>0</v>
      </c>
      <c r="AL78" s="111">
        <v>0</v>
      </c>
      <c r="AM78" s="111">
        <v>0</v>
      </c>
      <c r="AN78" s="111">
        <v>0</v>
      </c>
      <c r="AO78" s="111">
        <v>0</v>
      </c>
      <c r="AP78" s="111">
        <v>0</v>
      </c>
      <c r="AQ78" s="111">
        <v>0.23799999999999999</v>
      </c>
      <c r="AR78" s="69"/>
      <c r="AS78" s="69"/>
      <c r="AT78" s="69"/>
      <c r="AU78" s="69"/>
    </row>
    <row r="79" spans="1:47" s="6" customFormat="1" x14ac:dyDescent="0.3">
      <c r="A79" s="111" t="s">
        <v>138</v>
      </c>
      <c r="B79" s="111">
        <v>1.4E-2</v>
      </c>
      <c r="C79" s="111">
        <v>0.01</v>
      </c>
      <c r="D79" s="111">
        <v>0</v>
      </c>
      <c r="E79" s="111">
        <v>0</v>
      </c>
      <c r="F79" s="111">
        <v>0</v>
      </c>
      <c r="G79" s="111">
        <v>0</v>
      </c>
      <c r="H79" s="111">
        <v>0</v>
      </c>
      <c r="I79" s="111">
        <v>0</v>
      </c>
      <c r="J79" s="111">
        <v>0</v>
      </c>
      <c r="K79" s="111">
        <v>0</v>
      </c>
      <c r="L79" s="111">
        <v>0</v>
      </c>
      <c r="M79" s="111">
        <v>0</v>
      </c>
      <c r="N79" s="111">
        <v>0</v>
      </c>
      <c r="O79" s="111">
        <v>0</v>
      </c>
      <c r="P79" s="111">
        <v>0</v>
      </c>
      <c r="Q79" s="111">
        <v>0</v>
      </c>
      <c r="R79" s="111">
        <v>0</v>
      </c>
      <c r="S79" s="111">
        <v>0</v>
      </c>
      <c r="T79" s="111">
        <v>0</v>
      </c>
      <c r="U79" s="111">
        <v>0</v>
      </c>
      <c r="V79" s="111">
        <v>0</v>
      </c>
      <c r="W79" s="111">
        <v>0</v>
      </c>
      <c r="X79" s="111">
        <v>0</v>
      </c>
      <c r="Y79" s="111">
        <v>0</v>
      </c>
      <c r="Z79" s="111">
        <v>0</v>
      </c>
      <c r="AA79" s="111">
        <v>0</v>
      </c>
      <c r="AB79" s="111">
        <v>0</v>
      </c>
      <c r="AC79" s="111">
        <v>0</v>
      </c>
      <c r="AD79" s="111">
        <v>0</v>
      </c>
      <c r="AE79" s="111">
        <v>0</v>
      </c>
      <c r="AF79" s="111">
        <v>0</v>
      </c>
      <c r="AG79" s="111">
        <v>0</v>
      </c>
      <c r="AH79" s="111">
        <v>0</v>
      </c>
      <c r="AI79" s="111">
        <v>0</v>
      </c>
      <c r="AJ79" s="111">
        <v>0</v>
      </c>
      <c r="AK79" s="111">
        <v>0</v>
      </c>
      <c r="AL79" s="111">
        <v>0</v>
      </c>
      <c r="AM79" s="111">
        <v>0</v>
      </c>
      <c r="AN79" s="111">
        <v>0</v>
      </c>
      <c r="AO79" s="111">
        <v>0</v>
      </c>
      <c r="AP79" s="111">
        <v>0</v>
      </c>
      <c r="AQ79" s="111">
        <v>2.4E-2</v>
      </c>
      <c r="AR79" s="69"/>
      <c r="AS79" s="69"/>
      <c r="AT79" s="69"/>
      <c r="AU79" s="69"/>
    </row>
    <row r="80" spans="1:47" s="6" customFormat="1" x14ac:dyDescent="0.3">
      <c r="A80" s="13" t="s">
        <v>81</v>
      </c>
      <c r="B80" s="13">
        <v>6.0000000000000001E-3</v>
      </c>
      <c r="C80" s="13">
        <v>1.2E-2</v>
      </c>
      <c r="D80" s="13">
        <v>1.2E-2</v>
      </c>
      <c r="E80" s="13">
        <v>1.2E-2</v>
      </c>
      <c r="F80" s="13">
        <v>1.2E-2</v>
      </c>
      <c r="G80" s="13">
        <v>1.2E-2</v>
      </c>
      <c r="H80" s="13">
        <v>6.0000000000000001E-3</v>
      </c>
      <c r="I80" s="13">
        <v>6.0000000000000001E-3</v>
      </c>
      <c r="J80" s="13">
        <v>6.0000000000000001E-3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0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8.4000000000000019E-2</v>
      </c>
      <c r="AR80" s="69"/>
      <c r="AS80" s="69"/>
      <c r="AT80" s="69"/>
      <c r="AU80" s="69"/>
    </row>
    <row r="81" spans="1:47" s="6" customFormat="1" x14ac:dyDescent="0.3">
      <c r="A81" s="111" t="s">
        <v>81</v>
      </c>
      <c r="B81" s="111">
        <v>6.0000000000000001E-3</v>
      </c>
      <c r="C81" s="111">
        <v>1.2E-2</v>
      </c>
      <c r="D81" s="111">
        <v>1.2E-2</v>
      </c>
      <c r="E81" s="111">
        <v>1.2E-2</v>
      </c>
      <c r="F81" s="111">
        <v>1.2E-2</v>
      </c>
      <c r="G81" s="111">
        <v>1.2E-2</v>
      </c>
      <c r="H81" s="111">
        <v>6.0000000000000001E-3</v>
      </c>
      <c r="I81" s="111">
        <v>6.0000000000000001E-3</v>
      </c>
      <c r="J81" s="111">
        <v>6.0000000000000001E-3</v>
      </c>
      <c r="K81" s="111">
        <v>0</v>
      </c>
      <c r="L81" s="111">
        <v>0</v>
      </c>
      <c r="M81" s="111">
        <v>0</v>
      </c>
      <c r="N81" s="111">
        <v>0</v>
      </c>
      <c r="O81" s="111">
        <v>0</v>
      </c>
      <c r="P81" s="111">
        <v>0</v>
      </c>
      <c r="Q81" s="111">
        <v>0</v>
      </c>
      <c r="R81" s="111">
        <v>0</v>
      </c>
      <c r="S81" s="111">
        <v>0</v>
      </c>
      <c r="T81" s="111">
        <v>0</v>
      </c>
      <c r="U81" s="111">
        <v>0</v>
      </c>
      <c r="V81" s="111">
        <v>0</v>
      </c>
      <c r="W81" s="111">
        <v>0</v>
      </c>
      <c r="X81" s="111">
        <v>0</v>
      </c>
      <c r="Y81" s="111">
        <v>0</v>
      </c>
      <c r="Z81" s="111">
        <v>0</v>
      </c>
      <c r="AA81" s="111">
        <v>0</v>
      </c>
      <c r="AB81" s="111">
        <v>0</v>
      </c>
      <c r="AC81" s="111">
        <v>0</v>
      </c>
      <c r="AD81" s="111">
        <v>0</v>
      </c>
      <c r="AE81" s="111">
        <v>0</v>
      </c>
      <c r="AF81" s="111">
        <v>0</v>
      </c>
      <c r="AG81" s="111">
        <v>0</v>
      </c>
      <c r="AH81" s="111">
        <v>0</v>
      </c>
      <c r="AI81" s="111">
        <v>0</v>
      </c>
      <c r="AJ81" s="111">
        <v>0</v>
      </c>
      <c r="AK81" s="111">
        <v>0</v>
      </c>
      <c r="AL81" s="111">
        <v>0</v>
      </c>
      <c r="AM81" s="111">
        <v>0</v>
      </c>
      <c r="AN81" s="111">
        <v>0</v>
      </c>
      <c r="AO81" s="111">
        <v>0</v>
      </c>
      <c r="AP81" s="111">
        <v>0</v>
      </c>
      <c r="AQ81" s="111">
        <v>8.4000000000000019E-2</v>
      </c>
      <c r="AR81" s="69"/>
      <c r="AS81" s="69"/>
      <c r="AT81" s="69"/>
      <c r="AU81" s="69"/>
    </row>
    <row r="82" spans="1:47" s="6" customFormat="1" x14ac:dyDescent="0.3">
      <c r="A82" s="13" t="s">
        <v>98</v>
      </c>
      <c r="B82" s="13">
        <v>9.7489999999999988</v>
      </c>
      <c r="C82" s="13">
        <v>11.223000000000001</v>
      </c>
      <c r="D82" s="13">
        <v>10.131999999999998</v>
      </c>
      <c r="E82" s="13">
        <v>9.1180000000000021</v>
      </c>
      <c r="F82" s="13">
        <v>8.3820000000000014</v>
      </c>
      <c r="G82" s="13">
        <v>7.7749999999999995</v>
      </c>
      <c r="H82" s="13">
        <v>7.1830000000000007</v>
      </c>
      <c r="I82" s="13">
        <v>6.6280000000000001</v>
      </c>
      <c r="J82" s="13">
        <v>6.1089999999999991</v>
      </c>
      <c r="K82" s="13">
        <v>5.5960000000000001</v>
      </c>
      <c r="L82" s="13">
        <v>5.1250000000000009</v>
      </c>
      <c r="M82" s="13">
        <v>4.6460000000000008</v>
      </c>
      <c r="N82" s="13">
        <v>4.1999999999999993</v>
      </c>
      <c r="O82" s="13">
        <v>3.754</v>
      </c>
      <c r="P82" s="13">
        <v>3.3050000000000002</v>
      </c>
      <c r="Q82" s="13">
        <v>2.867</v>
      </c>
      <c r="R82" s="13">
        <v>2.4770000000000003</v>
      </c>
      <c r="S82" s="13">
        <v>2.113</v>
      </c>
      <c r="T82" s="13">
        <v>1.7739999999999998</v>
      </c>
      <c r="U82" s="13">
        <v>1.5139999999999996</v>
      </c>
      <c r="V82" s="13">
        <v>1.3309999999999997</v>
      </c>
      <c r="W82" s="13">
        <v>1.1739999999999999</v>
      </c>
      <c r="X82" s="13">
        <v>1.0329999999999997</v>
      </c>
      <c r="Y82" s="13">
        <v>0.89600000000000002</v>
      </c>
      <c r="Z82" s="13">
        <v>0.70900000000000007</v>
      </c>
      <c r="AA82" s="13">
        <v>0.51700000000000002</v>
      </c>
      <c r="AB82" s="13">
        <v>0.32900000000000001</v>
      </c>
      <c r="AC82" s="13">
        <v>0.14100000000000001</v>
      </c>
      <c r="AD82" s="13">
        <v>1.5000000000000001E-2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119.81500000000003</v>
      </c>
      <c r="AR82" s="69"/>
      <c r="AS82" s="69"/>
      <c r="AT82" s="69"/>
      <c r="AU82" s="69"/>
    </row>
    <row r="83" spans="1:47" s="6" customFormat="1" x14ac:dyDescent="0.3">
      <c r="A83" s="111" t="s">
        <v>75</v>
      </c>
      <c r="B83" s="111">
        <v>0.12299999999999998</v>
      </c>
      <c r="C83" s="111">
        <v>6.0999999999999999E-2</v>
      </c>
      <c r="D83" s="111">
        <v>1.4999999999999999E-2</v>
      </c>
      <c r="E83" s="111">
        <v>4.0000000000000001E-3</v>
      </c>
      <c r="F83" s="111">
        <v>0</v>
      </c>
      <c r="G83" s="111">
        <v>0</v>
      </c>
      <c r="H83" s="111">
        <v>0</v>
      </c>
      <c r="I83" s="111">
        <v>0</v>
      </c>
      <c r="J83" s="111">
        <v>0</v>
      </c>
      <c r="K83" s="111">
        <v>0</v>
      </c>
      <c r="L83" s="111">
        <v>0</v>
      </c>
      <c r="M83" s="111">
        <v>0</v>
      </c>
      <c r="N83" s="111">
        <v>0</v>
      </c>
      <c r="O83" s="111">
        <v>0</v>
      </c>
      <c r="P83" s="111">
        <v>0</v>
      </c>
      <c r="Q83" s="111">
        <v>0</v>
      </c>
      <c r="R83" s="111">
        <v>0</v>
      </c>
      <c r="S83" s="111">
        <v>0</v>
      </c>
      <c r="T83" s="111">
        <v>0</v>
      </c>
      <c r="U83" s="111">
        <v>0</v>
      </c>
      <c r="V83" s="111">
        <v>0</v>
      </c>
      <c r="W83" s="111">
        <v>0</v>
      </c>
      <c r="X83" s="111">
        <v>0</v>
      </c>
      <c r="Y83" s="111">
        <v>0</v>
      </c>
      <c r="Z83" s="111">
        <v>0</v>
      </c>
      <c r="AA83" s="111">
        <v>0</v>
      </c>
      <c r="AB83" s="111">
        <v>0</v>
      </c>
      <c r="AC83" s="111">
        <v>0</v>
      </c>
      <c r="AD83" s="111">
        <v>0</v>
      </c>
      <c r="AE83" s="111">
        <v>0</v>
      </c>
      <c r="AF83" s="111">
        <v>0</v>
      </c>
      <c r="AG83" s="111">
        <v>0</v>
      </c>
      <c r="AH83" s="111">
        <v>0</v>
      </c>
      <c r="AI83" s="111">
        <v>0</v>
      </c>
      <c r="AJ83" s="111">
        <v>0</v>
      </c>
      <c r="AK83" s="111">
        <v>0</v>
      </c>
      <c r="AL83" s="111">
        <v>0</v>
      </c>
      <c r="AM83" s="111">
        <v>0</v>
      </c>
      <c r="AN83" s="111">
        <v>0</v>
      </c>
      <c r="AO83" s="111">
        <v>0</v>
      </c>
      <c r="AP83" s="111">
        <v>0</v>
      </c>
      <c r="AQ83" s="111">
        <v>0.20300000000000001</v>
      </c>
      <c r="AR83" s="69"/>
      <c r="AS83" s="69"/>
      <c r="AT83" s="69"/>
      <c r="AU83" s="69"/>
    </row>
    <row r="84" spans="1:47" s="6" customFormat="1" x14ac:dyDescent="0.3">
      <c r="A84" s="111" t="s">
        <v>76</v>
      </c>
      <c r="B84" s="111">
        <v>0.87800000000000011</v>
      </c>
      <c r="C84" s="111">
        <v>0.84200000000000019</v>
      </c>
      <c r="D84" s="111">
        <v>0.42499999999999999</v>
      </c>
      <c r="E84" s="111">
        <v>0.10500000000000001</v>
      </c>
      <c r="F84" s="111">
        <v>6.0000000000000001E-3</v>
      </c>
      <c r="G84" s="111">
        <v>0</v>
      </c>
      <c r="H84" s="111">
        <v>0</v>
      </c>
      <c r="I84" s="111">
        <v>0</v>
      </c>
      <c r="J84" s="111">
        <v>0</v>
      </c>
      <c r="K84" s="111">
        <v>0</v>
      </c>
      <c r="L84" s="111">
        <v>0</v>
      </c>
      <c r="M84" s="111">
        <v>0</v>
      </c>
      <c r="N84" s="111">
        <v>0</v>
      </c>
      <c r="O84" s="111">
        <v>0</v>
      </c>
      <c r="P84" s="111">
        <v>0</v>
      </c>
      <c r="Q84" s="111">
        <v>0</v>
      </c>
      <c r="R84" s="111">
        <v>0</v>
      </c>
      <c r="S84" s="111">
        <v>0</v>
      </c>
      <c r="T84" s="111">
        <v>0</v>
      </c>
      <c r="U84" s="111">
        <v>0</v>
      </c>
      <c r="V84" s="111">
        <v>0</v>
      </c>
      <c r="W84" s="111">
        <v>0</v>
      </c>
      <c r="X84" s="111">
        <v>0</v>
      </c>
      <c r="Y84" s="111">
        <v>0</v>
      </c>
      <c r="Z84" s="111">
        <v>0</v>
      </c>
      <c r="AA84" s="111">
        <v>0</v>
      </c>
      <c r="AB84" s="111">
        <v>0</v>
      </c>
      <c r="AC84" s="111">
        <v>0</v>
      </c>
      <c r="AD84" s="111">
        <v>0</v>
      </c>
      <c r="AE84" s="111">
        <v>0</v>
      </c>
      <c r="AF84" s="111">
        <v>0</v>
      </c>
      <c r="AG84" s="111">
        <v>0</v>
      </c>
      <c r="AH84" s="111">
        <v>0</v>
      </c>
      <c r="AI84" s="111">
        <v>0</v>
      </c>
      <c r="AJ84" s="111">
        <v>0</v>
      </c>
      <c r="AK84" s="111">
        <v>0</v>
      </c>
      <c r="AL84" s="111">
        <v>0</v>
      </c>
      <c r="AM84" s="111">
        <v>0</v>
      </c>
      <c r="AN84" s="111">
        <v>0</v>
      </c>
      <c r="AO84" s="111">
        <v>0</v>
      </c>
      <c r="AP84" s="111">
        <v>0</v>
      </c>
      <c r="AQ84" s="111">
        <v>2.2559999999999998</v>
      </c>
      <c r="AR84" s="69"/>
      <c r="AS84" s="69"/>
      <c r="AT84" s="69"/>
      <c r="AU84" s="69"/>
    </row>
    <row r="85" spans="1:47" s="6" customFormat="1" x14ac:dyDescent="0.3">
      <c r="A85" s="111" t="s">
        <v>77</v>
      </c>
      <c r="B85" s="111">
        <v>0.36699999999999994</v>
      </c>
      <c r="C85" s="111">
        <v>0.64699999999999991</v>
      </c>
      <c r="D85" s="111">
        <v>0.60499999999999998</v>
      </c>
      <c r="E85" s="111">
        <v>0.55799999999999994</v>
      </c>
      <c r="F85" s="111">
        <v>0.51200000000000001</v>
      </c>
      <c r="G85" s="111">
        <v>0.46799999999999997</v>
      </c>
      <c r="H85" s="111">
        <v>0.42500000000000004</v>
      </c>
      <c r="I85" s="111">
        <v>0.38300000000000006</v>
      </c>
      <c r="J85" s="111">
        <v>0.34200000000000003</v>
      </c>
      <c r="K85" s="111">
        <v>0.30399999999999999</v>
      </c>
      <c r="L85" s="111">
        <v>0.26400000000000001</v>
      </c>
      <c r="M85" s="111">
        <v>0.21300000000000002</v>
      </c>
      <c r="N85" s="111">
        <v>0.189</v>
      </c>
      <c r="O85" s="111">
        <v>0.16400000000000003</v>
      </c>
      <c r="P85" s="111">
        <v>0.13900000000000001</v>
      </c>
      <c r="Q85" s="111">
        <v>0.11400000000000002</v>
      </c>
      <c r="R85" s="111">
        <v>9.2000000000000012E-2</v>
      </c>
      <c r="S85" s="111">
        <v>7.1000000000000008E-2</v>
      </c>
      <c r="T85" s="111">
        <v>5.5000000000000007E-2</v>
      </c>
      <c r="U85" s="111">
        <v>4.1000000000000009E-2</v>
      </c>
      <c r="V85" s="111">
        <v>3.5000000000000003E-2</v>
      </c>
      <c r="W85" s="111">
        <v>2.8000000000000004E-2</v>
      </c>
      <c r="X85" s="111">
        <v>2.3E-2</v>
      </c>
      <c r="Y85" s="111">
        <v>1.9999999999999997E-2</v>
      </c>
      <c r="Z85" s="111">
        <v>1.4000000000000002E-2</v>
      </c>
      <c r="AA85" s="111">
        <v>1.0000000000000002E-2</v>
      </c>
      <c r="AB85" s="111">
        <v>7.0000000000000001E-3</v>
      </c>
      <c r="AC85" s="111">
        <v>5.0000000000000001E-3</v>
      </c>
      <c r="AD85" s="111">
        <v>2E-3</v>
      </c>
      <c r="AE85" s="111">
        <v>0</v>
      </c>
      <c r="AF85" s="111">
        <v>0</v>
      </c>
      <c r="AG85" s="111">
        <v>0</v>
      </c>
      <c r="AH85" s="111">
        <v>0</v>
      </c>
      <c r="AI85" s="111">
        <v>0</v>
      </c>
      <c r="AJ85" s="111">
        <v>0</v>
      </c>
      <c r="AK85" s="111">
        <v>0</v>
      </c>
      <c r="AL85" s="111">
        <v>0</v>
      </c>
      <c r="AM85" s="111">
        <v>0</v>
      </c>
      <c r="AN85" s="111">
        <v>0</v>
      </c>
      <c r="AO85" s="111">
        <v>0</v>
      </c>
      <c r="AP85" s="111">
        <v>0</v>
      </c>
      <c r="AQ85" s="111">
        <v>6.0969999999999978</v>
      </c>
      <c r="AR85" s="69"/>
      <c r="AS85" s="69"/>
      <c r="AT85" s="69"/>
      <c r="AU85" s="69"/>
    </row>
    <row r="86" spans="1:47" x14ac:dyDescent="0.3">
      <c r="A86" s="111" t="s">
        <v>78</v>
      </c>
      <c r="B86" s="111">
        <v>7.79</v>
      </c>
      <c r="C86" s="111">
        <v>9.0860000000000003</v>
      </c>
      <c r="D86" s="111">
        <v>8.5549999999999979</v>
      </c>
      <c r="E86" s="111">
        <v>7.9690000000000003</v>
      </c>
      <c r="F86" s="111">
        <v>7.4300000000000006</v>
      </c>
      <c r="G86" s="111">
        <v>6.9179999999999993</v>
      </c>
      <c r="H86" s="111">
        <v>6.4150000000000009</v>
      </c>
      <c r="I86" s="111">
        <v>5.9479999999999995</v>
      </c>
      <c r="J86" s="111">
        <v>5.5119999999999996</v>
      </c>
      <c r="K86" s="111">
        <v>5.0720000000000001</v>
      </c>
      <c r="L86" s="111">
        <v>4.6740000000000004</v>
      </c>
      <c r="M86" s="111">
        <v>4.2770000000000001</v>
      </c>
      <c r="N86" s="111">
        <v>3.8789999999999991</v>
      </c>
      <c r="O86" s="111">
        <v>3.4819999999999998</v>
      </c>
      <c r="P86" s="111">
        <v>3.0819999999999999</v>
      </c>
      <c r="Q86" s="111">
        <v>2.6920000000000002</v>
      </c>
      <c r="R86" s="111">
        <v>2.3370000000000002</v>
      </c>
      <c r="S86" s="111">
        <v>2.0059999999999998</v>
      </c>
      <c r="T86" s="111">
        <v>1.6929999999999998</v>
      </c>
      <c r="U86" s="111">
        <v>1.4559999999999997</v>
      </c>
      <c r="V86" s="111">
        <v>1.2849999999999999</v>
      </c>
      <c r="W86" s="111">
        <v>1.139</v>
      </c>
      <c r="X86" s="111">
        <v>1.0069999999999999</v>
      </c>
      <c r="Y86" s="111">
        <v>0.876</v>
      </c>
      <c r="Z86" s="111">
        <v>0.69500000000000006</v>
      </c>
      <c r="AA86" s="111">
        <v>0.50700000000000001</v>
      </c>
      <c r="AB86" s="111">
        <v>0.32200000000000001</v>
      </c>
      <c r="AC86" s="111">
        <v>0.13600000000000001</v>
      </c>
      <c r="AD86" s="111">
        <v>1.3000000000000001E-2</v>
      </c>
      <c r="AE86" s="111">
        <v>0</v>
      </c>
      <c r="AF86" s="111">
        <v>0</v>
      </c>
      <c r="AG86" s="111">
        <v>0</v>
      </c>
      <c r="AH86" s="111">
        <v>0</v>
      </c>
      <c r="AI86" s="111">
        <v>0</v>
      </c>
      <c r="AJ86" s="111">
        <v>0</v>
      </c>
      <c r="AK86" s="111">
        <v>0</v>
      </c>
      <c r="AL86" s="111">
        <v>0</v>
      </c>
      <c r="AM86" s="111">
        <v>0</v>
      </c>
      <c r="AN86" s="111">
        <v>0</v>
      </c>
      <c r="AO86" s="111">
        <v>0</v>
      </c>
      <c r="AP86" s="111">
        <v>0</v>
      </c>
      <c r="AQ86" s="111">
        <v>106.25300000000001</v>
      </c>
      <c r="AR86" s="69"/>
      <c r="AS86" s="69"/>
      <c r="AT86" s="69"/>
      <c r="AU86" s="69"/>
    </row>
    <row r="87" spans="1:47" x14ac:dyDescent="0.3">
      <c r="A87" s="111" t="s">
        <v>79</v>
      </c>
      <c r="B87" s="111">
        <v>0.219</v>
      </c>
      <c r="C87" s="111">
        <v>0.20900000000000002</v>
      </c>
      <c r="D87" s="111">
        <v>0.2</v>
      </c>
      <c r="E87" s="111">
        <v>0.191</v>
      </c>
      <c r="F87" s="111">
        <v>0.17900000000000002</v>
      </c>
      <c r="G87" s="111">
        <v>0.16800000000000001</v>
      </c>
      <c r="H87" s="111">
        <v>0.156</v>
      </c>
      <c r="I87" s="111">
        <v>0.14699999999999999</v>
      </c>
      <c r="J87" s="111">
        <v>0.13600000000000001</v>
      </c>
      <c r="K87" s="111">
        <v>0.12499999999999999</v>
      </c>
      <c r="L87" s="111">
        <v>0.11499999999999999</v>
      </c>
      <c r="M87" s="111">
        <v>0.10199999999999998</v>
      </c>
      <c r="N87" s="111">
        <v>9.1000000000000011E-2</v>
      </c>
      <c r="O87" s="111">
        <v>0.08</v>
      </c>
      <c r="P87" s="111">
        <v>6.8000000000000005E-2</v>
      </c>
      <c r="Q87" s="111">
        <v>5.7999999999999996E-2</v>
      </c>
      <c r="R87" s="111">
        <v>4.8000000000000001E-2</v>
      </c>
      <c r="S87" s="111">
        <v>3.6000000000000004E-2</v>
      </c>
      <c r="T87" s="111">
        <v>2.6000000000000002E-2</v>
      </c>
      <c r="U87" s="111">
        <v>1.7000000000000001E-2</v>
      </c>
      <c r="V87" s="111">
        <v>1.0999999999999999E-2</v>
      </c>
      <c r="W87" s="111">
        <v>7.0000000000000001E-3</v>
      </c>
      <c r="X87" s="111">
        <v>3.0000000000000001E-3</v>
      </c>
      <c r="Y87" s="111">
        <v>0</v>
      </c>
      <c r="Z87" s="111">
        <v>0</v>
      </c>
      <c r="AA87" s="111">
        <v>0</v>
      </c>
      <c r="AB87" s="111">
        <v>0</v>
      </c>
      <c r="AC87" s="111">
        <v>0</v>
      </c>
      <c r="AD87" s="111">
        <v>0</v>
      </c>
      <c r="AE87" s="111">
        <v>0</v>
      </c>
      <c r="AF87" s="111">
        <v>0</v>
      </c>
      <c r="AG87" s="111">
        <v>0</v>
      </c>
      <c r="AH87" s="111">
        <v>0</v>
      </c>
      <c r="AI87" s="111">
        <v>0</v>
      </c>
      <c r="AJ87" s="111">
        <v>0</v>
      </c>
      <c r="AK87" s="111">
        <v>0</v>
      </c>
      <c r="AL87" s="111">
        <v>0</v>
      </c>
      <c r="AM87" s="111">
        <v>0</v>
      </c>
      <c r="AN87" s="111">
        <v>0</v>
      </c>
      <c r="AO87" s="111">
        <v>0</v>
      </c>
      <c r="AP87" s="111">
        <v>0</v>
      </c>
      <c r="AQ87" s="111">
        <v>2.3920000000000003</v>
      </c>
      <c r="AR87" s="69"/>
      <c r="AS87" s="69"/>
      <c r="AT87" s="69"/>
      <c r="AU87" s="69"/>
    </row>
    <row r="88" spans="1:47" x14ac:dyDescent="0.3">
      <c r="A88" s="111" t="s">
        <v>80</v>
      </c>
      <c r="B88" s="111">
        <v>0.37199999999999994</v>
      </c>
      <c r="C88" s="111">
        <v>0.378</v>
      </c>
      <c r="D88" s="111">
        <v>0.33199999999999996</v>
      </c>
      <c r="E88" s="111">
        <v>0.29100000000000004</v>
      </c>
      <c r="F88" s="111">
        <v>0.255</v>
      </c>
      <c r="G88" s="111">
        <v>0.221</v>
      </c>
      <c r="H88" s="111">
        <v>0.187</v>
      </c>
      <c r="I88" s="111">
        <v>0.15</v>
      </c>
      <c r="J88" s="111">
        <v>0.11899999999999999</v>
      </c>
      <c r="K88" s="111">
        <v>9.5000000000000001E-2</v>
      </c>
      <c r="L88" s="111">
        <v>7.2000000000000008E-2</v>
      </c>
      <c r="M88" s="111">
        <v>5.3999999999999999E-2</v>
      </c>
      <c r="N88" s="111">
        <v>4.1000000000000002E-2</v>
      </c>
      <c r="O88" s="111">
        <v>2.8000000000000001E-2</v>
      </c>
      <c r="P88" s="111">
        <v>1.6E-2</v>
      </c>
      <c r="Q88" s="111">
        <v>3.0000000000000001E-3</v>
      </c>
      <c r="R88" s="111">
        <v>0</v>
      </c>
      <c r="S88" s="111">
        <v>0</v>
      </c>
      <c r="T88" s="111">
        <v>0</v>
      </c>
      <c r="U88" s="111">
        <v>0</v>
      </c>
      <c r="V88" s="111">
        <v>0</v>
      </c>
      <c r="W88" s="111">
        <v>0</v>
      </c>
      <c r="X88" s="111">
        <v>0</v>
      </c>
      <c r="Y88" s="111">
        <v>0</v>
      </c>
      <c r="Z88" s="111">
        <v>0</v>
      </c>
      <c r="AA88" s="111">
        <v>0</v>
      </c>
      <c r="AB88" s="111">
        <v>0</v>
      </c>
      <c r="AC88" s="111">
        <v>0</v>
      </c>
      <c r="AD88" s="111">
        <v>0</v>
      </c>
      <c r="AE88" s="111">
        <v>0</v>
      </c>
      <c r="AF88" s="111">
        <v>0</v>
      </c>
      <c r="AG88" s="111">
        <v>0</v>
      </c>
      <c r="AH88" s="111">
        <v>0</v>
      </c>
      <c r="AI88" s="111">
        <v>0</v>
      </c>
      <c r="AJ88" s="111">
        <v>0</v>
      </c>
      <c r="AK88" s="111">
        <v>0</v>
      </c>
      <c r="AL88" s="111">
        <v>0</v>
      </c>
      <c r="AM88" s="111">
        <v>0</v>
      </c>
      <c r="AN88" s="111">
        <v>0</v>
      </c>
      <c r="AO88" s="111">
        <v>0</v>
      </c>
      <c r="AP88" s="111">
        <v>0</v>
      </c>
      <c r="AQ88" s="111">
        <v>2.6139999999999999</v>
      </c>
      <c r="AR88" s="69"/>
      <c r="AS88" s="69"/>
      <c r="AT88" s="69"/>
      <c r="AU88" s="69"/>
    </row>
    <row r="89" spans="1:47" x14ac:dyDescent="0.3">
      <c r="A89" s="113" t="s">
        <v>56</v>
      </c>
      <c r="B89" s="114">
        <v>403.75581905792569</v>
      </c>
      <c r="C89" s="114">
        <v>674.31990930604491</v>
      </c>
      <c r="D89" s="114">
        <v>668.6805093323444</v>
      </c>
      <c r="E89" s="114">
        <v>750.34110963647731</v>
      </c>
      <c r="F89" s="114">
        <v>491.30863476976634</v>
      </c>
      <c r="G89" s="114">
        <v>1157.6403099912695</v>
      </c>
      <c r="H89" s="114">
        <v>415.62591001756897</v>
      </c>
      <c r="I89" s="114">
        <v>379.56651032170117</v>
      </c>
      <c r="J89" s="114">
        <v>963.5451106258339</v>
      </c>
      <c r="K89" s="114">
        <v>326.51486074034665</v>
      </c>
      <c r="L89" s="114">
        <v>312.22986718969975</v>
      </c>
      <c r="M89" s="114">
        <v>303.76857040827701</v>
      </c>
      <c r="N89" s="114">
        <v>292.251575720549</v>
      </c>
      <c r="O89" s="114">
        <v>279.29057572054904</v>
      </c>
      <c r="P89" s="114">
        <v>261.66957572054895</v>
      </c>
      <c r="Q89" s="114">
        <v>281.20557572054889</v>
      </c>
      <c r="R89" s="114">
        <v>209.50657572054894</v>
      </c>
      <c r="S89" s="114">
        <v>187.22</v>
      </c>
      <c r="T89" s="114">
        <v>164.65100000000001</v>
      </c>
      <c r="U89" s="114">
        <v>114.66800000000002</v>
      </c>
      <c r="V89" s="114">
        <v>92.667999999999992</v>
      </c>
      <c r="W89" s="114">
        <v>76.977000000000018</v>
      </c>
      <c r="X89" s="114">
        <v>63.704000000000001</v>
      </c>
      <c r="Y89" s="114">
        <v>55.07500000000001</v>
      </c>
      <c r="Z89" s="114">
        <v>46.484999999999999</v>
      </c>
      <c r="AA89" s="114">
        <v>39.202000000000005</v>
      </c>
      <c r="AB89" s="114">
        <v>74.243999999999986</v>
      </c>
      <c r="AC89" s="114">
        <v>54.638000000000012</v>
      </c>
      <c r="AD89" s="114">
        <v>131.78399999999999</v>
      </c>
      <c r="AE89" s="114">
        <v>40.563000000000002</v>
      </c>
      <c r="AF89" s="114">
        <v>62.275000000000006</v>
      </c>
      <c r="AG89" s="114">
        <v>67.152999999999992</v>
      </c>
      <c r="AH89" s="114">
        <v>41.472999999999999</v>
      </c>
      <c r="AI89" s="114">
        <v>89.513000000000005</v>
      </c>
      <c r="AJ89" s="114">
        <v>67.183000000000007</v>
      </c>
      <c r="AK89" s="114">
        <v>27.562999999999999</v>
      </c>
      <c r="AL89" s="114">
        <v>133.93700000000001</v>
      </c>
      <c r="AM89" s="114">
        <v>154.149</v>
      </c>
      <c r="AN89" s="114">
        <v>85.185000000000002</v>
      </c>
      <c r="AO89" s="114">
        <v>3.2940000000000005</v>
      </c>
      <c r="AP89" s="114">
        <v>41.52</v>
      </c>
      <c r="AQ89" s="114">
        <v>10086.345000000003</v>
      </c>
      <c r="AR89" s="69"/>
      <c r="AS89" s="69"/>
      <c r="AT89" s="69"/>
      <c r="AU89" s="69"/>
    </row>
    <row r="90" spans="1:47" x14ac:dyDescent="0.3">
      <c r="A90" s="115" t="s">
        <v>251</v>
      </c>
      <c r="B90" s="111"/>
      <c r="C90" s="111"/>
      <c r="D90" s="111"/>
      <c r="E90" s="111"/>
      <c r="F90" s="111"/>
      <c r="G90" s="111"/>
      <c r="H90" s="111"/>
      <c r="I90" s="111"/>
      <c r="J90" s="111"/>
      <c r="K90" s="111"/>
      <c r="L90" s="111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1"/>
      <c r="Z90" s="111"/>
      <c r="AA90" s="111"/>
      <c r="AB90" s="111"/>
      <c r="AC90" s="111"/>
      <c r="AD90" s="111"/>
      <c r="AE90" s="111"/>
      <c r="AF90" s="111"/>
      <c r="AG90" s="111"/>
      <c r="AH90" s="111"/>
      <c r="AI90" s="111"/>
      <c r="AJ90" s="111"/>
      <c r="AK90" s="111"/>
      <c r="AL90" s="111"/>
      <c r="AM90" s="111"/>
      <c r="AN90" s="111"/>
      <c r="AO90" s="111"/>
      <c r="AP90" s="111"/>
      <c r="AQ90" s="111"/>
      <c r="AR90" s="69"/>
      <c r="AS90" s="69"/>
      <c r="AT90" s="69"/>
      <c r="AU90" s="69"/>
    </row>
    <row r="91" spans="1:47" x14ac:dyDescent="0.3">
      <c r="A91" s="111" t="s">
        <v>206</v>
      </c>
      <c r="B91" s="111"/>
      <c r="C91" s="111"/>
      <c r="D91" s="111"/>
      <c r="E91" s="111"/>
      <c r="F91" s="111"/>
      <c r="G91" s="111"/>
      <c r="H91" s="111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1"/>
      <c r="Z91" s="111"/>
      <c r="AA91" s="111"/>
      <c r="AB91" s="111"/>
      <c r="AC91" s="111"/>
      <c r="AD91" s="111"/>
      <c r="AE91" s="111"/>
      <c r="AF91" s="111"/>
      <c r="AG91" s="111"/>
      <c r="AH91" s="111"/>
      <c r="AI91" s="111"/>
      <c r="AJ91" s="111"/>
      <c r="AK91" s="111"/>
      <c r="AL91" s="111"/>
      <c r="AM91" s="111"/>
      <c r="AN91" s="111"/>
      <c r="AO91" s="111"/>
      <c r="AP91" s="111"/>
      <c r="AQ91" s="111"/>
      <c r="AR91" s="69"/>
      <c r="AS91" s="69"/>
      <c r="AT91" s="69"/>
      <c r="AU91" s="69"/>
    </row>
    <row r="92" spans="1:47" x14ac:dyDescent="0.3">
      <c r="A92" s="69" t="s">
        <v>262</v>
      </c>
      <c r="B92" s="111"/>
      <c r="C92" s="111"/>
      <c r="D92" s="111"/>
      <c r="E92" s="111"/>
      <c r="F92" s="111"/>
      <c r="G92" s="111"/>
      <c r="H92" s="111"/>
      <c r="I92" s="111"/>
      <c r="J92" s="111"/>
      <c r="K92" s="111"/>
      <c r="L92" s="111"/>
      <c r="M92" s="111"/>
      <c r="N92" s="111"/>
      <c r="O92" s="111"/>
      <c r="P92" s="111"/>
      <c r="Q92" s="111"/>
      <c r="R92" s="111"/>
      <c r="S92" s="111"/>
      <c r="T92" s="111"/>
      <c r="U92" s="111"/>
      <c r="V92" s="111"/>
      <c r="W92" s="111"/>
      <c r="X92" s="111"/>
      <c r="Y92" s="111"/>
      <c r="Z92" s="111"/>
      <c r="AA92" s="111"/>
      <c r="AB92" s="111"/>
      <c r="AC92" s="111"/>
      <c r="AD92" s="111"/>
      <c r="AE92" s="111"/>
      <c r="AF92" s="111"/>
      <c r="AG92" s="111"/>
      <c r="AH92" s="111"/>
      <c r="AI92" s="111"/>
      <c r="AJ92" s="111"/>
      <c r="AK92" s="111"/>
      <c r="AL92" s="111"/>
      <c r="AM92" s="111"/>
      <c r="AN92" s="111"/>
      <c r="AO92" s="111"/>
      <c r="AP92" s="111"/>
      <c r="AQ92" s="111"/>
      <c r="AR92" s="69"/>
      <c r="AS92" s="69"/>
      <c r="AT92" s="69"/>
      <c r="AU92" s="69"/>
    </row>
    <row r="93" spans="1:47" x14ac:dyDescent="0.3">
      <c r="A93" s="111"/>
      <c r="B93" s="111"/>
      <c r="C93" s="111"/>
      <c r="D93" s="111"/>
      <c r="E93" s="111"/>
      <c r="F93" s="111"/>
      <c r="G93" s="111"/>
      <c r="H93" s="111"/>
      <c r="I93" s="111"/>
      <c r="J93" s="111"/>
      <c r="K93" s="111"/>
      <c r="L93" s="111"/>
      <c r="M93" s="111"/>
      <c r="N93" s="111"/>
      <c r="O93" s="111"/>
      <c r="P93" s="111"/>
      <c r="Q93" s="111"/>
      <c r="R93" s="111"/>
      <c r="S93" s="111"/>
      <c r="T93" s="111"/>
      <c r="U93" s="111"/>
      <c r="V93" s="111"/>
      <c r="W93" s="111"/>
      <c r="X93" s="111"/>
      <c r="Y93" s="111"/>
      <c r="Z93" s="111"/>
      <c r="AA93" s="111"/>
      <c r="AB93" s="111"/>
      <c r="AC93" s="111"/>
      <c r="AD93" s="111"/>
      <c r="AE93" s="111"/>
      <c r="AF93" s="111"/>
      <c r="AG93" s="111"/>
      <c r="AH93" s="111"/>
      <c r="AI93" s="111"/>
      <c r="AJ93" s="111"/>
      <c r="AK93" s="111"/>
      <c r="AL93" s="111"/>
      <c r="AM93" s="111"/>
      <c r="AN93" s="111"/>
      <c r="AO93" s="111"/>
      <c r="AP93" s="111"/>
      <c r="AQ93" s="111"/>
      <c r="AR93" s="69"/>
      <c r="AS93" s="69"/>
      <c r="AT93" s="69"/>
      <c r="AU93" s="69"/>
    </row>
    <row r="94" spans="1:47" x14ac:dyDescent="0.3">
      <c r="B94" s="111"/>
      <c r="C94" s="111"/>
      <c r="D94" s="111"/>
      <c r="E94" s="111"/>
      <c r="F94" s="111"/>
      <c r="G94" s="111"/>
      <c r="H94" s="111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1"/>
      <c r="Z94" s="111"/>
      <c r="AA94" s="111"/>
      <c r="AB94" s="111"/>
      <c r="AC94" s="111"/>
      <c r="AD94" s="111"/>
      <c r="AE94" s="111"/>
      <c r="AF94" s="111"/>
      <c r="AG94" s="111"/>
      <c r="AH94" s="111"/>
      <c r="AI94" s="111"/>
      <c r="AJ94" s="111"/>
      <c r="AK94" s="111"/>
      <c r="AL94" s="111"/>
      <c r="AM94" s="111"/>
      <c r="AN94" s="111"/>
      <c r="AO94" s="111"/>
      <c r="AP94" s="111"/>
      <c r="AQ94" s="111"/>
      <c r="AR94" s="69"/>
      <c r="AS94" s="69"/>
      <c r="AT94" s="69"/>
      <c r="AU94" s="69"/>
    </row>
    <row r="95" spans="1:47" x14ac:dyDescent="0.3">
      <c r="B95" s="111"/>
      <c r="C95" s="111"/>
      <c r="D95" s="111"/>
      <c r="E95" s="111"/>
      <c r="F95" s="111"/>
      <c r="G95" s="111"/>
      <c r="H95" s="111"/>
      <c r="I95" s="111"/>
      <c r="J95" s="111"/>
      <c r="K95" s="111"/>
      <c r="L95" s="111"/>
      <c r="M95" s="111"/>
      <c r="N95" s="111"/>
      <c r="O95" s="111"/>
      <c r="P95" s="111"/>
      <c r="Q95" s="111"/>
      <c r="R95" s="111"/>
      <c r="S95" s="111"/>
      <c r="T95" s="111"/>
      <c r="U95" s="111"/>
      <c r="V95" s="111"/>
      <c r="W95" s="111"/>
      <c r="X95" s="111"/>
      <c r="Y95" s="111"/>
      <c r="Z95" s="111"/>
      <c r="AA95" s="111"/>
      <c r="AB95" s="111"/>
      <c r="AC95" s="111"/>
      <c r="AD95" s="111"/>
      <c r="AE95" s="111"/>
      <c r="AF95" s="111"/>
      <c r="AG95" s="111"/>
      <c r="AH95" s="111"/>
      <c r="AI95" s="111"/>
      <c r="AJ95" s="111"/>
      <c r="AK95" s="111"/>
      <c r="AL95" s="111"/>
      <c r="AM95" s="111"/>
      <c r="AN95" s="111"/>
      <c r="AO95" s="111"/>
      <c r="AP95" s="111"/>
      <c r="AQ95" s="111"/>
      <c r="AR95" s="69"/>
      <c r="AS95" s="69"/>
      <c r="AT95" s="69"/>
      <c r="AU95" s="69"/>
    </row>
    <row r="96" spans="1:47" x14ac:dyDescent="0.3">
      <c r="A96" s="111"/>
      <c r="B96" s="111"/>
      <c r="C96" s="111"/>
      <c r="D96" s="111"/>
      <c r="E96" s="111"/>
      <c r="F96" s="111"/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69"/>
      <c r="AS96" s="69"/>
      <c r="AT96" s="69"/>
      <c r="AU96" s="69"/>
    </row>
    <row r="97" spans="1:43" x14ac:dyDescent="0.3">
      <c r="A97" s="112"/>
      <c r="B97" s="112"/>
      <c r="C97" s="112"/>
      <c r="D97" s="112"/>
      <c r="E97" s="112"/>
      <c r="F97" s="112"/>
      <c r="G97" s="112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112"/>
      <c r="X97" s="112"/>
      <c r="Y97" s="112"/>
      <c r="Z97" s="112"/>
      <c r="AA97" s="112"/>
      <c r="AB97" s="112"/>
      <c r="AC97" s="112"/>
      <c r="AD97" s="112"/>
      <c r="AE97" s="112"/>
      <c r="AF97" s="112"/>
      <c r="AG97" s="112"/>
      <c r="AH97" s="112"/>
      <c r="AI97" s="112"/>
      <c r="AJ97" s="112"/>
      <c r="AK97" s="112"/>
      <c r="AL97" s="112"/>
      <c r="AM97" s="112"/>
      <c r="AN97" s="112"/>
      <c r="AO97" s="112"/>
      <c r="AP97" s="112"/>
      <c r="AQ97" s="112"/>
    </row>
    <row r="98" spans="1:43" x14ac:dyDescent="0.3">
      <c r="A98" s="112"/>
      <c r="B98" s="112"/>
      <c r="C98" s="112"/>
      <c r="D98" s="112"/>
      <c r="E98" s="112"/>
      <c r="F98" s="112"/>
      <c r="G98" s="112"/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2"/>
      <c r="Y98" s="112"/>
      <c r="Z98" s="112"/>
      <c r="AA98" s="112"/>
      <c r="AB98" s="112"/>
      <c r="AC98" s="112"/>
      <c r="AD98" s="112"/>
      <c r="AE98" s="112"/>
      <c r="AF98" s="112"/>
      <c r="AG98" s="112"/>
      <c r="AH98" s="112"/>
      <c r="AI98" s="112"/>
      <c r="AJ98" s="112"/>
      <c r="AK98" s="112"/>
      <c r="AL98" s="112"/>
      <c r="AM98" s="112"/>
      <c r="AN98" s="112"/>
      <c r="AO98" s="112"/>
      <c r="AP98" s="112"/>
      <c r="AQ98" s="112"/>
    </row>
    <row r="99" spans="1:43" x14ac:dyDescent="0.3">
      <c r="A99" s="112"/>
      <c r="B99" s="112"/>
      <c r="C99" s="112"/>
      <c r="D99" s="112"/>
      <c r="E99" s="112"/>
      <c r="F99" s="112"/>
      <c r="G99" s="112"/>
      <c r="H99" s="112"/>
      <c r="I99" s="112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2"/>
      <c r="Y99" s="112"/>
      <c r="Z99" s="112"/>
      <c r="AA99" s="112"/>
      <c r="AB99" s="112"/>
      <c r="AC99" s="112"/>
      <c r="AD99" s="112"/>
      <c r="AE99" s="112"/>
      <c r="AF99" s="112"/>
      <c r="AG99" s="112"/>
      <c r="AH99" s="112"/>
      <c r="AI99" s="112"/>
      <c r="AJ99" s="112"/>
      <c r="AK99" s="112"/>
      <c r="AL99" s="112"/>
      <c r="AM99" s="112"/>
      <c r="AN99" s="112"/>
      <c r="AO99" s="112"/>
      <c r="AP99" s="112"/>
      <c r="AQ99" s="112"/>
    </row>
    <row r="100" spans="1:43" x14ac:dyDescent="0.3">
      <c r="A100" s="112"/>
      <c r="B100" s="112"/>
      <c r="C100" s="112"/>
      <c r="D100" s="112"/>
      <c r="E100" s="112"/>
      <c r="F100" s="112"/>
      <c r="G100" s="112"/>
      <c r="H100" s="112"/>
      <c r="I100" s="112"/>
      <c r="J100" s="112"/>
      <c r="K100" s="112"/>
      <c r="L100" s="112"/>
      <c r="M100" s="112"/>
      <c r="N100" s="112"/>
      <c r="O100" s="112"/>
      <c r="P100" s="112"/>
      <c r="Q100" s="112"/>
      <c r="R100" s="112"/>
      <c r="S100" s="112"/>
      <c r="T100" s="112"/>
      <c r="U100" s="112"/>
      <c r="V100" s="112"/>
      <c r="W100" s="112"/>
      <c r="X100" s="112"/>
      <c r="Y100" s="112"/>
      <c r="Z100" s="112"/>
      <c r="AA100" s="112"/>
      <c r="AB100" s="112"/>
      <c r="AC100" s="112"/>
      <c r="AD100" s="112"/>
      <c r="AE100" s="112"/>
      <c r="AF100" s="112"/>
      <c r="AG100" s="112"/>
      <c r="AH100" s="112"/>
      <c r="AI100" s="112"/>
      <c r="AJ100" s="112"/>
      <c r="AK100" s="112"/>
      <c r="AL100" s="112"/>
      <c r="AM100" s="112"/>
      <c r="AN100" s="112"/>
      <c r="AO100" s="112"/>
      <c r="AP100" s="112"/>
      <c r="AQ100" s="112"/>
    </row>
  </sheetData>
  <mergeCells count="1">
    <mergeCell ref="A7:AO7"/>
  </mergeCell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4</vt:i4>
      </vt:variant>
      <vt:variant>
        <vt:lpstr>Rangos con nombre</vt:lpstr>
      </vt:variant>
      <vt:variant>
        <vt:i4>7</vt:i4>
      </vt:variant>
    </vt:vector>
  </HeadingPairs>
  <TitlesOfParts>
    <vt:vector size="31" baseType="lpstr">
      <vt:lpstr>Portada</vt:lpstr>
      <vt:lpstr>1. Saldos SPNF 2017-Mar 2022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Hoja2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Resumen Servicio</vt:lpstr>
      <vt:lpstr>19. Progr. Mensual DEm</vt:lpstr>
      <vt:lpstr>20.Progr. Mensual DIm</vt:lpstr>
      <vt:lpstr>21.Progr. Mensual Aliviosm</vt:lpstr>
      <vt:lpstr>22. tipo de cambio</vt:lpstr>
      <vt:lpstr>'1. Saldos SPNF 2017-Mar 2022'!Área_de_impresión</vt:lpstr>
      <vt:lpstr>'18. Resumen Servicio'!Área_de_impresión</vt:lpstr>
      <vt:lpstr>'19. Progr. Mensual DEm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havez</cp:lastModifiedBy>
  <cp:lastPrinted>2022-01-13T16:09:10Z</cp:lastPrinted>
  <dcterms:created xsi:type="dcterms:W3CDTF">2021-12-20T20:18:29Z</dcterms:created>
  <dcterms:modified xsi:type="dcterms:W3CDTF">2022-07-25T15:43:52Z</dcterms:modified>
</cp:coreProperties>
</file>